c:v>
                </c:pt>
                <c:pt idx="6157">
                  <c:v>6603.3965908115788</c:v>
                </c:pt>
                <c:pt idx="6158">
                  <c:v>6607.9808752163708</c:v>
                </c:pt>
                <c:pt idx="6159">
                  <c:v>6612.5683421747499</c:v>
                </c:pt>
                <c:pt idx="6160">
                  <c:v>6617.1589938961442</c:v>
                </c:pt>
                <c:pt idx="6161">
                  <c:v>6621.7528325915146</c:v>
                </c:pt>
                <c:pt idx="6162">
                  <c:v>6626.3498604733595</c:v>
                </c:pt>
                <c:pt idx="6163">
                  <c:v>6630.9500797557112</c:v>
                </c:pt>
                <c:pt idx="6164">
                  <c:v>6635.5534926541395</c:v>
                </c:pt>
                <c:pt idx="6165">
                  <c:v>6640.1601013857535</c:v>
                </c:pt>
                <c:pt idx="6166">
                  <c:v>6644.7699081691999</c:v>
                </c:pt>
                <c:pt idx="6167">
                  <c:v>6649.3829152246653</c:v>
                </c:pt>
                <c:pt idx="6168">
                  <c:v>6653.9991247738808</c:v>
                </c:pt>
                <c:pt idx="6169">
                  <c:v>6658.618539040116</c:v>
                </c:pt>
                <c:pt idx="6170">
                  <c:v>6663.2411602481861</c:v>
                </c:pt>
                <c:pt idx="6171">
                  <c:v>6667.8669906244504</c:v>
                </c:pt>
                <c:pt idx="6172">
                  <c:v>6672.4960323968135</c:v>
                </c:pt>
                <c:pt idx="6173">
                  <c:v>6677.1282877947278</c:v>
                </c:pt>
                <c:pt idx="6174">
                  <c:v>6681.7637590491922</c:v>
                </c:pt>
                <c:pt idx="6175">
                  <c:v>6686.4024483927551</c:v>
                </c:pt>
                <c:pt idx="6176">
                  <c:v>6691.0443580595147</c:v>
                </c:pt>
                <c:pt idx="6177">
                  <c:v>6695.6894902851191</c:v>
                </c:pt>
                <c:pt idx="6178">
                  <c:v>6700.3378473067705</c:v>
                </c:pt>
                <c:pt idx="6179">
                  <c:v>6704.9894313632221</c:v>
                </c:pt>
                <c:pt idx="6180">
                  <c:v>6709.644244694784</c:v>
                </c:pt>
                <c:pt idx="6181">
                  <c:v>6714.3022895433178</c:v>
                </c:pt>
                <c:pt idx="6182">
                  <c:v>6718.9635681522459</c:v>
                </c:pt>
                <c:pt idx="6183">
                  <c:v>6723.6280827665441</c:v>
                </c:pt>
                <c:pt idx="6184">
                  <c:v>6728.295835632749</c:v>
                </c:pt>
                <c:pt idx="6185">
                  <c:v>6732.9668289989577</c:v>
                </c:pt>
                <c:pt idx="6186">
                  <c:v>6737.6410651148244</c:v>
                </c:pt>
                <c:pt idx="6187">
                  <c:v>6742.3185462315687</c:v>
                </c:pt>
                <c:pt idx="6188">
                  <c:v>6746.9992746019716</c:v>
                </c:pt>
                <c:pt idx="6189">
                  <c:v>6751.6832524803776</c:v>
                </c:pt>
                <c:pt idx="6190">
                  <c:v>6756.3704821226966</c:v>
                </c:pt>
                <c:pt idx="6191">
                  <c:v>6761.0609657864061</c:v>
                </c:pt>
                <c:pt idx="6192">
                  <c:v>6765.7547057305483</c:v>
                </c:pt>
                <c:pt idx="6193">
                  <c:v>6770.4517042157358</c:v>
                </c:pt>
                <c:pt idx="6194">
                  <c:v>6775.1519635041486</c:v>
                </c:pt>
                <c:pt idx="6195">
                  <c:v>6779.8554858595389</c:v>
                </c:pt>
                <c:pt idx="6196">
                  <c:v>6784.5622735472298</c:v>
                </c:pt>
                <c:pt idx="6197">
                  <c:v>6789.2723288341176</c:v>
                </c:pt>
                <c:pt idx="6198">
                  <c:v>6793.9856539886705</c:v>
                </c:pt>
                <c:pt idx="6199">
                  <c:v>6798.7022512809335</c:v>
                </c:pt>
                <c:pt idx="6200">
                  <c:v>6803.422122982528</c:v>
                </c:pt>
                <c:pt idx="6201">
                  <c:v>6808.1452713666504</c:v>
                </c:pt>
                <c:pt idx="6202">
                  <c:v>6812.8716987080752</c:v>
                </c:pt>
                <c:pt idx="6203">
                  <c:v>6817.6014072831586</c:v>
                </c:pt>
                <c:pt idx="6204">
                  <c:v>6822.3343993698354</c:v>
                </c:pt>
                <c:pt idx="6205">
                  <c:v>6827.0706772476224</c:v>
                </c:pt>
                <c:pt idx="6206">
                  <c:v>6831.8102431976167</c:v>
                </c:pt>
                <c:pt idx="6207">
                  <c:v>6836.5530995025028</c:v>
                </c:pt>
                <c:pt idx="6208">
                  <c:v>6841.2992484465467</c:v>
                </c:pt>
                <c:pt idx="6209">
                  <c:v>6846.0486923156022</c:v>
                </c:pt>
                <c:pt idx="6210">
                  <c:v>6850.8014333971087</c:v>
                </c:pt>
                <c:pt idx="6211">
                  <c:v>6855.557473980095</c:v>
                </c:pt>
                <c:pt idx="6212">
                  <c:v>6860.3168163551773</c:v>
                </c:pt>
                <c:pt idx="6213">
                  <c:v>6865.0794628145641</c:v>
                </c:pt>
                <c:pt idx="6214">
                  <c:v>6869.845415652052</c:v>
                </c:pt>
                <c:pt idx="6215">
                  <c:v>6874.6146771630347</c:v>
                </c:pt>
                <c:pt idx="6216">
                  <c:v>6879.3872496444947</c:v>
                </c:pt>
                <c:pt idx="6217">
                  <c:v>6884.1631353950124</c:v>
                </c:pt>
                <c:pt idx="6218">
                  <c:v>6888.942336714762</c:v>
                </c:pt>
                <c:pt idx="6219">
                  <c:v>6893.7248559055161</c:v>
                </c:pt>
                <c:pt idx="6220">
                  <c:v>6898.5106952706437</c:v>
                </c:pt>
                <c:pt idx="6221">
                  <c:v>6903.2998571151147</c:v>
                </c:pt>
                <c:pt idx="6222">
                  <c:v>6908.0923437454976</c:v>
                </c:pt>
                <c:pt idx="6223">
                  <c:v>6912.8881574699626</c:v>
                </c:pt>
                <c:pt idx="6224">
                  <c:v>6917.6873005982825</c:v>
                </c:pt>
                <c:pt idx="6225">
                  <c:v>6922.4897754418334</c:v>
                </c:pt>
                <c:pt idx="6226">
                  <c:v>6927.295584313596</c:v>
                </c:pt>
                <c:pt idx="6227">
                  <c:v>6932.1047295281587</c:v>
                </c:pt>
                <c:pt idx="6228">
                  <c:v>6936.9172134017126</c:v>
                </c:pt>
                <c:pt idx="6229">
                  <c:v>6941.7330382520604</c:v>
                </c:pt>
                <c:pt idx="6230">
                  <c:v>6946.5522063986127</c:v>
                </c:pt>
                <c:pt idx="6231">
                  <c:v>6951.3747201623901</c:v>
                </c:pt>
                <c:pt idx="6232">
                  <c:v>6956.2005818660245</c:v>
                </c:pt>
                <c:pt idx="6233">
                  <c:v>6961.0297938337608</c:v>
                </c:pt>
                <c:pt idx="6234">
                  <c:v>6965.8623583914568</c:v>
                </c:pt>
                <c:pt idx="6235">
                  <c:v>6970.6982778665861</c:v>
                </c:pt>
                <c:pt idx="6236">
                  <c:v>6975.5375545882362</c:v>
                </c:pt>
                <c:pt idx="6237">
                  <c:v>6980.3801908871128</c:v>
                </c:pt>
                <c:pt idx="6238">
                  <c:v>6985.2261890955397</c:v>
                </c:pt>
                <c:pt idx="6239">
                  <c:v>6990.0755515474593</c:v>
                </c:pt>
                <c:pt idx="6240">
                  <c:v>6994.928280578436</c:v>
                </c:pt>
                <c:pt idx="6241">
                  <c:v>6999.7843785256528</c:v>
                </c:pt>
                <c:pt idx="6242">
                  <c:v>7004.6438477279162</c:v>
                </c:pt>
                <c:pt idx="6243">
                  <c:v>7009.506690525659</c:v>
                </c:pt>
                <c:pt idx="6244">
                  <c:v>7014.3729092609346</c:v>
                </c:pt>
                <c:pt idx="6245">
                  <c:v>7019.2425062774255</c:v>
                </c:pt>
                <c:pt idx="6246">
                  <c:v>7024.1154839204401</c:v>
                </c:pt>
                <c:pt idx="6247">
                  <c:v>7028.9918445369149</c:v>
                </c:pt>
                <c:pt idx="6248">
                  <c:v>7033.8715904754163</c:v>
                </c:pt>
                <c:pt idx="6249">
                  <c:v>7038.7547240861395</c:v>
                </c:pt>
                <c:pt idx="6250">
                  <c:v>7043.6412477209142</c:v>
                </c:pt>
                <c:pt idx="6251">
                  <c:v>7048.5311637331988</c:v>
                </c:pt>
                <c:pt idx="6252">
                  <c:v>7053.4244744780899</c:v>
                </c:pt>
                <c:pt idx="6253">
                  <c:v>7058.3211823123165</c:v>
                </c:pt>
                <c:pt idx="6254">
                  <c:v>7063.2212895942439</c:v>
                </c:pt>
                <c:pt idx="6255">
                  <c:v>7068.1247986838753</c:v>
                </c:pt>
                <c:pt idx="6256">
                  <c:v>7073.0317119428519</c:v>
                </c:pt>
                <c:pt idx="6257">
                  <c:v>7077.9420317344538</c:v>
                </c:pt>
                <c:pt idx="6258">
                  <c:v>7082.8557604236039</c:v>
                </c:pt>
                <c:pt idx="6259">
                  <c:v>7087.7729003768645</c:v>
                </c:pt>
                <c:pt idx="6260">
                  <c:v>7092.6934539624417</c:v>
                </c:pt>
                <c:pt idx="6261">
                  <c:v>7097.6174235501867</c:v>
                </c:pt>
                <c:pt idx="6262">
                  <c:v>7102.5448115115942</c:v>
                </c:pt>
                <c:pt idx="6263">
                  <c:v>7107.4756202198059</c:v>
                </c:pt>
                <c:pt idx="6264">
                  <c:v>7112.4098520496127</c:v>
                </c:pt>
                <c:pt idx="6265">
                  <c:v>7117.3475093774505</c:v>
                </c:pt>
                <c:pt idx="6266">
                  <c:v>7122.2885945814087</c:v>
                </c:pt>
                <c:pt idx="6267">
                  <c:v>7127.2331100412257</c:v>
                </c:pt>
                <c:pt idx="6268">
                  <c:v>7132.1810581382924</c:v>
                </c:pt>
                <c:pt idx="6269">
                  <c:v>7137.1324412556532</c:v>
                </c:pt>
                <c:pt idx="6270">
                  <c:v>7142.0872617780051</c:v>
                </c:pt>
                <c:pt idx="6271">
                  <c:v>7147.0455220917047</c:v>
                </c:pt>
                <c:pt idx="6272">
                  <c:v>7152.0072245847605</c:v>
                </c:pt>
                <c:pt idx="6273">
                  <c:v>7156.9723716468416</c:v>
                </c:pt>
                <c:pt idx="6274">
                  <c:v>7161.940965669276</c:v>
                </c:pt>
                <c:pt idx="6275">
                  <c:v>7166.9130090450517</c:v>
                </c:pt>
                <c:pt idx="6276">
                  <c:v>7171.8885041688163</c:v>
                </c:pt>
                <c:pt idx="6277">
                  <c:v>7176.8674534368829</c:v>
                </c:pt>
                <c:pt idx="6278">
                  <c:v>7181.8498592472242</c:v>
                </c:pt>
                <c:pt idx="6279">
                  <c:v>7186.835723999483</c:v>
                </c:pt>
                <c:pt idx="6280">
                  <c:v>7191.8250500949616</c:v>
                </c:pt>
                <c:pt idx="6281">
                  <c:v>7196.8178399366352</c:v>
                </c:pt>
                <c:pt idx="6282">
                  <c:v>7201.8140959291441</c:v>
                </c:pt>
                <c:pt idx="6283">
                  <c:v>7206.8138204787983</c:v>
                </c:pt>
                <c:pt idx="6284">
                  <c:v>7211.817015993578</c:v>
                </c:pt>
                <c:pt idx="6285">
                  <c:v>7216.8236848831375</c:v>
                </c:pt>
                <c:pt idx="6286">
                  <c:v>7221.8338295588001</c:v>
                </c:pt>
                <c:pt idx="6287">
                  <c:v>7226.847452433567</c:v>
                </c:pt>
                <c:pt idx="6288">
                  <c:v>7231.8645559221113</c:v>
                </c:pt>
                <c:pt idx="6289">
                  <c:v>7236.8851424407858</c:v>
                </c:pt>
                <c:pt idx="6290">
                  <c:v>7241.9092144076167</c:v>
                </c:pt>
                <c:pt idx="6291">
                  <c:v>7246.9367742423128</c:v>
                </c:pt>
                <c:pt idx="6292">
                  <c:v>7251.9678243662602</c:v>
                </c:pt>
                <c:pt idx="6293">
                  <c:v>7257.0023672025263</c:v>
                </c:pt>
                <c:pt idx="6294">
                  <c:v>7262.0404051758633</c:v>
                </c:pt>
                <c:pt idx="6295">
                  <c:v>7267.0819407127019</c:v>
                </c:pt>
                <c:pt idx="6296">
                  <c:v>7272.1269762411621</c:v>
                </c:pt>
                <c:pt idx="6297">
                  <c:v>7277.1755141910471</c:v>
                </c:pt>
                <c:pt idx="6298">
                  <c:v>7282.2275569938474</c:v>
                </c:pt>
                <c:pt idx="6299">
                  <c:v>7287.2831070827406</c:v>
                </c:pt>
                <c:pt idx="6300">
                  <c:v>7292.3421668925957</c:v>
                </c:pt>
                <c:pt idx="6301">
                  <c:v>7297.4047388599693</c:v>
                </c:pt>
                <c:pt idx="6302">
                  <c:v>7302.4708254231127</c:v>
                </c:pt>
                <c:pt idx="6303">
                  <c:v>7307.5404290219667</c:v>
                </c:pt>
                <c:pt idx="6304">
                  <c:v>7312.6135520981679</c:v>
                </c:pt>
                <c:pt idx="6305">
                  <c:v>7317.6901970950476</c:v>
                </c:pt>
                <c:pt idx="6306">
                  <c:v>7322.7703664576338</c:v>
                </c:pt>
                <c:pt idx="6307">
                  <c:v>7327.8540626326503</c:v>
                </c:pt>
                <c:pt idx="6308">
                  <c:v>7332.9412880685213</c:v>
                </c:pt>
                <c:pt idx="6309">
                  <c:v>7338.0320452153701</c:v>
                </c:pt>
                <c:pt idx="6310">
                  <c:v>7343.1263365250215</c:v>
                </c:pt>
                <c:pt idx="6311">
                  <c:v>7348.2241644509995</c:v>
                </c:pt>
                <c:pt idx="6312">
                  <c:v>7353.3255314485368</c:v>
                </c:pt>
                <c:pt idx="6313">
                  <c:v>7358.4304399745652</c:v>
                </c:pt>
                <c:pt idx="6314">
                  <c:v>7363.5388924877252</c:v>
                </c:pt>
                <c:pt idx="6315">
                  <c:v>7368.6508914483638</c:v>
                </c:pt>
                <c:pt idx="6316">
                  <c:v>7373.766439318536</c:v>
                </c:pt>
                <c:pt idx="6317">
                  <c:v>7378.8855385620045</c:v>
                </c:pt>
                <c:pt idx="6318">
                  <c:v>7384.0081916442459</c:v>
                </c:pt>
                <c:pt idx="6319">
                  <c:v>7389.1344010324437</c:v>
                </c:pt>
                <c:pt idx="6320">
                  <c:v>7394.2641691954987</c:v>
                </c:pt>
                <c:pt idx="6321">
                  <c:v>7399.3974986040221</c:v>
                </c:pt>
                <c:pt idx="6322">
                  <c:v>7404.5343917303426</c:v>
                </c:pt>
                <c:pt idx="6323">
                  <c:v>7409.6748510485049</c:v>
                </c:pt>
                <c:pt idx="6324">
                  <c:v>7414.818879034271</c:v>
                </c:pt>
                <c:pt idx="6325">
                  <c:v>7419.9664781651209</c:v>
                </c:pt>
                <c:pt idx="6326">
                  <c:v>7425.1176509202551</c:v>
                </c:pt>
                <c:pt idx="6327">
                  <c:v>7430.2723997805952</c:v>
                </c:pt>
                <c:pt idx="6328">
                  <c:v>7435.4307272287861</c:v>
                </c:pt>
                <c:pt idx="6329">
                  <c:v>7440.5926357491953</c:v>
                </c:pt>
                <c:pt idx="6330">
                  <c:v>7445.758127827914</c:v>
                </c:pt>
                <c:pt idx="6331">
                  <c:v>7450.9272059527621</c:v>
                </c:pt>
                <c:pt idx="6332">
                  <c:v>7456.0998726132839</c:v>
                </c:pt>
                <c:pt idx="6333">
                  <c:v>7461.2761303007528</c:v>
                </c:pt>
                <c:pt idx="6334">
                  <c:v>7466.455981508173</c:v>
                </c:pt>
                <c:pt idx="6335">
                  <c:v>7471.6394287302774</c:v>
                </c:pt>
                <c:pt idx="6336">
                  <c:v>7476.8264744635326</c:v>
                </c:pt>
                <c:pt idx="6337">
                  <c:v>7482.0171212061368</c:v>
                </c:pt>
                <c:pt idx="6338">
                  <c:v>7487.2113714580246</c:v>
                </c:pt>
                <c:pt idx="6339">
                  <c:v>7492.4092277208629</c:v>
                </c:pt>
                <c:pt idx="6340">
                  <c:v>7497.6106924980595</c:v>
                </c:pt>
                <c:pt idx="6341">
                  <c:v>7502.8157682947558</c:v>
                </c:pt>
                <c:pt idx="6342">
                  <c:v>7508.0244576178366</c:v>
                </c:pt>
                <c:pt idx="6343">
                  <c:v>7513.2367629759228</c:v>
                </c:pt>
                <c:pt idx="6344">
                  <c:v>7518.4526868793801</c:v>
                </c:pt>
                <c:pt idx="6345">
                  <c:v>7523.6722318403163</c:v>
                </c:pt>
                <c:pt idx="6346">
                  <c:v>7528.8954003725812</c:v>
                </c:pt>
                <c:pt idx="6347">
                  <c:v>7534.1221949917726</c:v>
                </c:pt>
                <c:pt idx="6348">
                  <c:v>7539.3526182152336</c:v>
                </c:pt>
                <c:pt idx="6349">
                  <c:v>7544.5866725620535</c:v>
                </c:pt>
                <c:pt idx="6350">
                  <c:v>7549.8243605530733</c:v>
                </c:pt>
                <c:pt idx="6351">
                  <c:v>7555.0656847108803</c:v>
                </c:pt>
                <c:pt idx="6352">
                  <c:v>7560.310647559817</c:v>
                </c:pt>
                <c:pt idx="6353">
                  <c:v>7565.5592516259767</c:v>
                </c:pt>
                <c:pt idx="6354">
                  <c:v>7570.8114994372045</c:v>
                </c:pt>
                <c:pt idx="6355">
                  <c:v>7576.0673935231034</c:v>
                </c:pt>
                <c:pt idx="6356">
                  <c:v>7581.3269364150319</c:v>
                </c:pt>
                <c:pt idx="6357">
                  <c:v>7586.5901306461037</c:v>
                </c:pt>
                <c:pt idx="6358">
                  <c:v>7591.8569787511933</c:v>
                </c:pt>
                <c:pt idx="6359">
                  <c:v>7597.1274832669351</c:v>
                </c:pt>
                <c:pt idx="6360">
                  <c:v>7602.4016467317224</c:v>
                </c:pt>
                <c:pt idx="6361">
                  <c:v>7607.679471685713</c:v>
                </c:pt>
                <c:pt idx="6362">
                  <c:v>7612.9609606708264</c:v>
                </c:pt>
                <c:pt idx="6363">
                  <c:v>7618.2461162307482</c:v>
                </c:pt>
                <c:pt idx="6364">
                  <c:v>7623.5349409109294</c:v>
                </c:pt>
                <c:pt idx="6365">
                  <c:v>7628.8274372585875</c:v>
                </c:pt>
                <c:pt idx="6366">
                  <c:v>7634.1236078227093</c:v>
                </c:pt>
                <c:pt idx="6367">
                  <c:v>7639.4234551540503</c:v>
                </c:pt>
                <c:pt idx="6368">
                  <c:v>7644.7269818051373</c:v>
                </c:pt>
                <c:pt idx="6369">
                  <c:v>7650.0341903302697</c:v>
                </c:pt>
                <c:pt idx="6370">
                  <c:v>7655.3450832855196</c:v>
                </c:pt>
                <c:pt idx="6371">
                  <c:v>7660.6596632287328</c:v>
                </c:pt>
                <c:pt idx="6372">
                  <c:v>7665.977932719532</c:v>
                </c:pt>
                <c:pt idx="6373">
                  <c:v>7671.299894319317</c:v>
                </c:pt>
                <c:pt idx="6374">
                  <c:v>7676.6255505912641</c:v>
                </c:pt>
                <c:pt idx="6375">
                  <c:v>7681.954904100332</c:v>
                </c:pt>
                <c:pt idx="6376">
                  <c:v>7687.2879574132576</c:v>
                </c:pt>
                <c:pt idx="6377">
                  <c:v>7692.6247130985594</c:v>
                </c:pt>
                <c:pt idx="6378">
                  <c:v>7697.9651737265413</c:v>
                </c:pt>
                <c:pt idx="6379">
                  <c:v>7703.3093418692897</c:v>
                </c:pt>
                <c:pt idx="6380">
                  <c:v>7708.6572201006775</c:v>
                </c:pt>
                <c:pt idx="6381">
                  <c:v>7714.0088109963644</c:v>
                </c:pt>
                <c:pt idx="6382">
                  <c:v>7719.3641171337986</c:v>
                </c:pt>
                <c:pt idx="6383">
                  <c:v>7724.7231410922159</c:v>
                </c:pt>
                <c:pt idx="6384">
                  <c:v>7730.0858854526441</c:v>
                </c:pt>
                <c:pt idx="6385">
                  <c:v>7735.4523527979036</c:v>
                </c:pt>
                <c:pt idx="6386">
                  <c:v>7740.8225457126064</c:v>
                </c:pt>
                <c:pt idx="6387">
                  <c:v>7746.196466783158</c:v>
                </c:pt>
                <c:pt idx="6388">
                  <c:v>7751.5741185977631</c:v>
                </c:pt>
                <c:pt idx="6389">
                  <c:v>7756.9555037464188</c:v>
                </c:pt>
                <c:pt idx="6390">
                  <c:v>7762.3406248209239</c:v>
                </c:pt>
                <c:pt idx="6391">
                  <c:v>7767.7294844148746</c:v>
                </c:pt>
                <c:pt idx="6392">
                  <c:v>7773.1220851236667</c:v>
                </c:pt>
                <c:pt idx="6393">
                  <c:v>7778.5184295445006</c:v>
                </c:pt>
                <c:pt idx="6394">
                  <c:v>7783.9185202763783</c:v>
                </c:pt>
                <c:pt idx="6395">
                  <c:v>7789.3223599201046</c:v>
                </c:pt>
                <c:pt idx="6396">
                  <c:v>7794.7299510782932</c:v>
                </c:pt>
                <c:pt idx="6397">
                  <c:v>7800.1412963553612</c:v>
                </c:pt>
                <c:pt idx="6398">
                  <c:v>7805.5563983575366</c:v>
                </c:pt>
                <c:pt idx="6399">
                  <c:v>7810.9752596928538</c:v>
                </c:pt>
                <c:pt idx="6400">
                  <c:v>7816.3978829711614</c:v>
                </c:pt>
                <c:pt idx="6401">
                  <c:v>7821.8242708041162</c:v>
                </c:pt>
                <c:pt idx="6402">
                  <c:v>7827.2544258051912</c:v>
                </c:pt>
                <c:pt idx="6403">
                  <c:v>7832.6883505896712</c:v>
                </c:pt>
                <c:pt idx="6404">
                  <c:v>7838.1260477746582</c:v>
                </c:pt>
                <c:pt idx="6405">
                  <c:v>7843.5675199790703</c:v>
                </c:pt>
                <c:pt idx="6406">
                  <c:v>7849.0127698236438</c:v>
                </c:pt>
                <c:pt idx="6407">
                  <c:v>7854.4617999309357</c:v>
                </c:pt>
                <c:pt idx="6408">
                  <c:v>7859.9146129253213</c:v>
                </c:pt>
                <c:pt idx="6409">
                  <c:v>7865.3712114330001</c:v>
                </c:pt>
                <c:pt idx="6410">
                  <c:v>7870.8315980819934</c:v>
                </c:pt>
                <c:pt idx="6411">
                  <c:v>7876.295775502148</c:v>
                </c:pt>
                <c:pt idx="6412">
                  <c:v>7881.763746325134</c:v>
                </c:pt>
                <c:pt idx="6413">
                  <c:v>7887.2355131844524</c:v>
                </c:pt>
                <c:pt idx="6414">
                  <c:v>7892.7110787154288</c:v>
                </c:pt>
                <c:pt idx="6415">
                  <c:v>7898.1904455552203</c:v>
                </c:pt>
                <c:pt idx="6416">
                  <c:v>7903.673616342815</c:v>
                </c:pt>
                <c:pt idx="6417">
                  <c:v>7909.1605937190316</c:v>
                </c:pt>
                <c:pt idx="6418">
                  <c:v>7914.6513803265234</c:v>
                </c:pt>
                <c:pt idx="6419">
                  <c:v>7920.1459788097782</c:v>
                </c:pt>
                <c:pt idx="6420">
                  <c:v>7925.6443918151181</c:v>
                </c:pt>
                <c:pt idx="6421">
                  <c:v>7931.1466219907043</c:v>
                </c:pt>
                <c:pt idx="6422">
                  <c:v>7936.6526719865369</c:v>
                </c:pt>
                <c:pt idx="6423">
                  <c:v>7942.1625444544525</c:v>
                </c:pt>
                <c:pt idx="6424">
                  <c:v>7947.6762420481318</c:v>
                </c:pt>
                <c:pt idx="6425">
                  <c:v>7953.1937674230967</c:v>
                </c:pt>
                <c:pt idx="6426">
                  <c:v>7958.7151232367132</c:v>
                </c:pt>
                <c:pt idx="6427">
                  <c:v>7964.2403121481902</c:v>
                </c:pt>
                <c:pt idx="6428">
                  <c:v>7969.7693368185855</c:v>
                </c:pt>
                <c:pt idx="6429">
                  <c:v>7975.3021999108023</c:v>
                </c:pt>
                <c:pt idx="6430">
                  <c:v>7980.8389040895927</c:v>
                </c:pt>
                <c:pt idx="6431">
                  <c:v>7986.3794520215597</c:v>
                </c:pt>
                <c:pt idx="6432">
                  <c:v>7991.9238463751562</c:v>
                </c:pt>
                <c:pt idx="6433">
                  <c:v>7997.4720898206897</c:v>
                </c:pt>
                <c:pt idx="6434">
                  <c:v>8003.0241850303191</c:v>
                </c:pt>
                <c:pt idx="6435">
                  <c:v>8008.5801346780599</c:v>
                </c:pt>
                <c:pt idx="6436">
                  <c:v>8014.1399414397829</c:v>
                </c:pt>
                <c:pt idx="6437">
                  <c:v>8019.7036079932186</c:v>
                </c:pt>
                <c:pt idx="6438">
                  <c:v>8025.2711370179532</c:v>
                </c:pt>
                <c:pt idx="6439">
                  <c:v>8030.842531195437</c:v>
                </c:pt>
                <c:pt idx="6440">
                  <c:v>8036.4177932089788</c:v>
                </c:pt>
                <c:pt idx="6441">
                  <c:v>8041.9969257437515</c:v>
                </c:pt>
                <c:pt idx="6442">
                  <c:v>8047.5799314867918</c:v>
                </c:pt>
                <c:pt idx="6443">
                  <c:v>8053.1668131270026</c:v>
                </c:pt>
                <c:pt idx="6444">
                  <c:v>8058.757573355153</c:v>
                </c:pt>
                <c:pt idx="6445">
                  <c:v>8064.3522148638785</c:v>
                </c:pt>
                <c:pt idx="6446">
                  <c:v>8069.9507403476873</c:v>
                </c:pt>
                <c:pt idx="6447">
                  <c:v>8075.5531525029555</c:v>
                </c:pt>
                <c:pt idx="6448">
                  <c:v>8081.159454027932</c:v>
                </c:pt>
                <c:pt idx="6449">
                  <c:v>8086.7696476227393</c:v>
                </c:pt>
                <c:pt idx="6450">
                  <c:v>8092.3837359893732</c:v>
                </c:pt>
                <c:pt idx="6451">
                  <c:v>8098.0017218317062</c:v>
                </c:pt>
                <c:pt idx="6452">
                  <c:v>8103.6236078554884</c:v>
                </c:pt>
                <c:pt idx="6453">
                  <c:v>8109.2493967683477</c:v>
                </c:pt>
                <c:pt idx="6454">
                  <c:v>8114.8790912797913</c:v>
                </c:pt>
                <c:pt idx="6455">
                  <c:v>8120.5126941012086</c:v>
                </c:pt>
                <c:pt idx="6456">
                  <c:v>8126.1502079458687</c:v>
                </c:pt>
                <c:pt idx="6457">
                  <c:v>8131.791635528929</c:v>
                </c:pt>
                <c:pt idx="6458">
                  <c:v>8137.4369795674265</c:v>
                </c:pt>
                <c:pt idx="6459">
                  <c:v>8143.0862427802895</c:v>
                </c:pt>
                <c:pt idx="6460">
                  <c:v>8148.7394278883294</c:v>
                </c:pt>
                <c:pt idx="6461">
                  <c:v>8154.3965376142487</c:v>
                </c:pt>
                <c:pt idx="6462">
                  <c:v>8160.0575746826407</c:v>
                </c:pt>
                <c:pt idx="6463">
                  <c:v>8165.7225418199896</c:v>
                </c:pt>
                <c:pt idx="6464">
                  <c:v>8171.3914417546712</c:v>
                </c:pt>
                <c:pt idx="6465">
                  <c:v>8177.0642772169558</c:v>
                </c:pt>
                <c:pt idx="6466">
                  <c:v>8182.741050939012</c:v>
                </c:pt>
                <c:pt idx="6467">
                  <c:v>8188.4217656549008</c:v>
                </c:pt>
                <c:pt idx="6468">
                  <c:v>8194.1064241005843</c:v>
                </c:pt>
                <c:pt idx="6469">
                  <c:v>8199.7950290139233</c:v>
                </c:pt>
                <c:pt idx="6470">
                  <c:v>8205.4875831346781</c:v>
                </c:pt>
                <c:pt idx="6471">
                  <c:v>8211.1840892045129</c:v>
                </c:pt>
                <c:pt idx="6472">
                  <c:v>8216.8845499669933</c:v>
                </c:pt>
                <c:pt idx="6473">
                  <c:v>8222.5889681675908</c:v>
                </c:pt>
                <c:pt idx="6474">
                  <c:v>8228.2973465536834</c:v>
                </c:pt>
                <c:pt idx="6475">
                  <c:v>8234.0096878745571</c:v>
                </c:pt>
                <c:pt idx="6476">
                  <c:v>8239.7259948814008</c:v>
                </c:pt>
                <c:pt idx="6477">
                  <c:v>8245.4462703273221</c:v>
                </c:pt>
                <c:pt idx="6478">
                  <c:v>8251.1705169673332</c:v>
                </c:pt>
                <c:pt idx="6479">
                  <c:v>8256.898737558362</c:v>
                </c:pt>
                <c:pt idx="6480">
                  <c:v>8262.6309348592495</c:v>
                </c:pt>
                <c:pt idx="6481">
                  <c:v>8268.3671116307523</c:v>
                </c:pt>
                <c:pt idx="6482">
                  <c:v>8274.1072706355426</c:v>
                </c:pt>
                <c:pt idx="6483">
                  <c:v>8279.8514146382113</c:v>
                </c:pt>
                <c:pt idx="6484">
                  <c:v>8285.5995464052685</c:v>
                </c:pt>
                <c:pt idx="6485">
                  <c:v>8291.3516687051469</c:v>
                </c:pt>
                <c:pt idx="6486">
                  <c:v>8297.1077843081948</c:v>
                </c:pt>
                <c:pt idx="6487">
                  <c:v>8302.8678959866938</c:v>
                </c:pt>
                <c:pt idx="6488">
                  <c:v>8308.6320065148393</c:v>
                </c:pt>
                <c:pt idx="6489">
                  <c:v>8314.4001186687619</c:v>
                </c:pt>
                <c:pt idx="6490">
                  <c:v>8320.1722352265115</c:v>
                </c:pt>
                <c:pt idx="6491">
                  <c:v>8325.9483589680749</c:v>
                </c:pt>
                <c:pt idx="6492">
                  <c:v>8331.72849267536</c:v>
                </c:pt>
                <c:pt idx="6493">
                  <c:v>8337.5126391322119</c:v>
                </c:pt>
                <c:pt idx="6494">
                  <c:v>8343.3008011244092</c:v>
                </c:pt>
                <c:pt idx="6495">
                  <c:v>8349.0929814396586</c:v>
                </c:pt>
                <c:pt idx="6496">
                  <c:v>8354.8891828676078</c:v>
                </c:pt>
                <c:pt idx="6497">
                  <c:v>8360.689408199838</c:v>
                </c:pt>
                <c:pt idx="6498">
                  <c:v>8366.4936602298694</c:v>
                </c:pt>
                <c:pt idx="6499">
                  <c:v>8372.3019417531632</c:v>
                </c:pt>
                <c:pt idx="6500">
                  <c:v>8378.1142555671177</c:v>
                </c:pt>
                <c:pt idx="6501">
                  <c:v>8383.9306044710738</c:v>
                </c:pt>
                <c:pt idx="6502">
                  <c:v>8389.7509912663209</c:v>
                </c:pt>
                <c:pt idx="6503">
                  <c:v>8395.5754187560888</c:v>
                </c:pt>
                <c:pt idx="6504">
                  <c:v>8401.4038897455503</c:v>
                </c:pt>
                <c:pt idx="6505">
                  <c:v>8407.2364070418334</c:v>
                </c:pt>
                <c:pt idx="6506">
                  <c:v>8413.0729734540091</c:v>
                </c:pt>
                <c:pt idx="6507">
                  <c:v>8418.9135917930998</c:v>
                </c:pt>
                <c:pt idx="6508">
                  <c:v>8424.7582648720818</c:v>
                </c:pt>
                <c:pt idx="6509">
                  <c:v>8430.6069955058792</c:v>
                </c:pt>
                <c:pt idx="6510">
                  <c:v>8436.4597865113774</c:v>
                </c:pt>
                <c:pt idx="6511">
                  <c:v>8442.3166407074095</c:v>
                </c:pt>
                <c:pt idx="6512">
                  <c:v>8448.1775609147717</c:v>
                </c:pt>
                <c:pt idx="6513">
                  <c:v>8454.0425499562152</c:v>
                </c:pt>
                <c:pt idx="6514">
                  <c:v>8459.9116106564543</c:v>
                </c:pt>
                <c:pt idx="6515">
                  <c:v>8465.7847458421584</c:v>
                </c:pt>
                <c:pt idx="6516">
                  <c:v>8471.6619583419633</c:v>
                </c:pt>
                <c:pt idx="6517">
                  <c:v>8477.5432509864695</c:v>
                </c:pt>
                <c:pt idx="6518">
                  <c:v>8483.4286266082418</c:v>
                </c:pt>
                <c:pt idx="6519">
                  <c:v>8489.3180880418076</c:v>
                </c:pt>
                <c:pt idx="6520">
                  <c:v>8495.2116381236683</c:v>
                </c:pt>
                <c:pt idx="6521">
                  <c:v>8501.1092796922894</c:v>
                </c:pt>
                <c:pt idx="6522">
                  <c:v>8507.0110155881102</c:v>
                </c:pt>
                <c:pt idx="6523">
                  <c:v>8512.9168486535382</c:v>
                </c:pt>
                <c:pt idx="6524">
                  <c:v>8518.8267817329597</c:v>
                </c:pt>
                <c:pt idx="6525">
                  <c:v>8524.7408176727331</c:v>
                </c:pt>
                <c:pt idx="6526">
                  <c:v>8530.6589593211884</c:v>
                </c:pt>
                <c:pt idx="6527">
                  <c:v>8536.5812095286401</c:v>
                </c:pt>
                <c:pt idx="6528">
                  <c:v>8542.5075711473764</c:v>
                </c:pt>
                <c:pt idx="6529">
                  <c:v>8548.4380470316701</c:v>
                </c:pt>
                <c:pt idx="6530">
                  <c:v>8554.3726400377709</c:v>
                </c:pt>
                <c:pt idx="6531">
                  <c:v>8560.3113530239152</c:v>
                </c:pt>
                <c:pt idx="6532">
                  <c:v>8566.2541888503201</c:v>
                </c:pt>
                <c:pt idx="6533">
                  <c:v>8572.2011503791909</c:v>
                </c:pt>
                <c:pt idx="6534">
                  <c:v>8578.1522404747193</c:v>
                </c:pt>
                <c:pt idx="6535">
                  <c:v>8584.1074620030868</c:v>
                </c:pt>
                <c:pt idx="6536">
                  <c:v>8590.0668178324613</c:v>
                </c:pt>
                <c:pt idx="6537">
                  <c:v>8596.0303108330027</c:v>
                </c:pt>
                <c:pt idx="6538">
                  <c:v>8601.9979438768696</c:v>
                </c:pt>
                <c:pt idx="6539">
                  <c:v>8607.9697198382037</c:v>
                </c:pt>
                <c:pt idx="6540">
                  <c:v>8613.9456415931527</c:v>
                </c:pt>
                <c:pt idx="6541">
                  <c:v>8619.9257120198527</c:v>
                </c:pt>
                <c:pt idx="6542">
                  <c:v>8625.9099339984423</c:v>
                </c:pt>
                <c:pt idx="6543">
                  <c:v>8631.8983104110594</c:v>
                </c:pt>
                <c:pt idx="6544">
                  <c:v>8637.8908441418425</c:v>
                </c:pt>
                <c:pt idx="6545">
                  <c:v>8643.8875380769296</c:v>
                </c:pt>
                <c:pt idx="6546">
                  <c:v>8649.8883951044663</c:v>
                </c:pt>
                <c:pt idx="6547">
                  <c:v>8655.8934181146014</c:v>
                </c:pt>
                <c:pt idx="6548">
                  <c:v>8661.9026099994899</c:v>
                </c:pt>
                <c:pt idx="6549">
                  <c:v>8667.9159736532965</c:v>
                </c:pt>
                <c:pt idx="6550">
                  <c:v>8673.9335119721909</c:v>
                </c:pt>
                <c:pt idx="6551">
                  <c:v>8679.9552278543597</c:v>
                </c:pt>
                <c:pt idx="6552">
                  <c:v>8685.9811241999942</c:v>
                </c:pt>
                <c:pt idx="6553">
                  <c:v>8692.0112039113046</c:v>
                </c:pt>
                <c:pt idx="6554">
                  <c:v>8698.045469892515</c:v>
                </c:pt>
                <c:pt idx="6555">
                  <c:v>8704.083925049863</c:v>
                </c:pt>
                <c:pt idx="6556">
                  <c:v>8710.1265722916069</c:v>
                </c:pt>
                <c:pt idx="6557">
                  <c:v>8716.1734145280225</c:v>
                </c:pt>
                <c:pt idx="6558">
                  <c:v>8722.2244546714082</c:v>
                </c:pt>
                <c:pt idx="6559">
                  <c:v>8728.279695636078</c:v>
                </c:pt>
                <c:pt idx="6560">
                  <c:v>8734.3391403383775</c:v>
                </c:pt>
                <c:pt idx="6561">
                  <c:v>8740.4027916966697</c:v>
                </c:pt>
                <c:pt idx="6562">
                  <c:v>8746.4706526313494</c:v>
                </c:pt>
                <c:pt idx="6563">
                  <c:v>8752.5427260648339</c:v>
                </c:pt>
                <c:pt idx="6564">
                  <c:v>8758.6190149215727</c:v>
                </c:pt>
                <c:pt idx="6565">
                  <c:v>8764.6995221280449</c:v>
                </c:pt>
                <c:pt idx="6566">
                  <c:v>8770.7842506127599</c:v>
                </c:pt>
                <c:pt idx="6567">
                  <c:v>8776.8732033062624</c:v>
                </c:pt>
                <c:pt idx="6568">
                  <c:v>8782.966383141129</c:v>
                </c:pt>
                <c:pt idx="6569">
                  <c:v>8789.0637930519733</c:v>
                </c:pt>
                <c:pt idx="6570">
                  <c:v>8795.1654359754466</c:v>
                </c:pt>
                <c:pt idx="6571">
                  <c:v>8801.2713148502389</c:v>
                </c:pt>
                <c:pt idx="6572">
                  <c:v>8807.3814326170796</c:v>
                </c:pt>
                <c:pt idx="6573">
                  <c:v>8813.4957922187405</c:v>
                </c:pt>
                <c:pt idx="6574">
                  <c:v>8819.6143966000363</c:v>
                </c:pt>
                <c:pt idx="6575">
                  <c:v>8825.7372487078246</c:v>
                </c:pt>
                <c:pt idx="6576">
                  <c:v>8831.8643514910127</c:v>
                </c:pt>
                <c:pt idx="6577">
                  <c:v>8837.995707900549</c:v>
                </c:pt>
                <c:pt idx="6578">
                  <c:v>8844.1313208894353</c:v>
                </c:pt>
                <c:pt idx="6579">
                  <c:v>8850.2711934127219</c:v>
                </c:pt>
                <c:pt idx="6580">
                  <c:v>8856.4153284275108</c:v>
                </c:pt>
                <c:pt idx="6581">
                  <c:v>8862.5637288929574</c:v>
                </c:pt>
                <c:pt idx="6582">
                  <c:v>8868.7163977702712</c:v>
                </c:pt>
                <c:pt idx="6583">
                  <c:v>8874.873338022715</c:v>
                </c:pt>
                <c:pt idx="6584">
                  <c:v>8881.0345526156143</c:v>
                </c:pt>
                <c:pt idx="6585">
                  <c:v>8887.2000445163467</c:v>
                </c:pt>
                <c:pt idx="6586">
                  <c:v>8893.3698166943559</c:v>
                </c:pt>
                <c:pt idx="6587">
                  <c:v>8899.5438721211431</c:v>
                </c:pt>
                <c:pt idx="6588">
                  <c:v>8905.722213770272</c:v>
                </c:pt>
                <c:pt idx="6589">
                  <c:v>8911.9048446173747</c:v>
                </c:pt>
                <c:pt idx="6590">
                  <c:v>8918.0917676401441</c:v>
                </c:pt>
                <c:pt idx="6591">
                  <c:v>8924.282985818345</c:v>
                </c:pt>
                <c:pt idx="6592">
                  <c:v>8930.4785021338066</c:v>
                </c:pt>
                <c:pt idx="6593">
                  <c:v>8936.678319570432</c:v>
                </c:pt>
                <c:pt idx="6594">
                  <c:v>8942.8824411141941</c:v>
                </c:pt>
                <c:pt idx="6595">
                  <c:v>8949.0908697531358</c:v>
                </c:pt>
                <c:pt idx="6596">
                  <c:v>8955.3036084773812</c:v>
                </c:pt>
                <c:pt idx="6597">
                  <c:v>8961.5206602791241</c:v>
                </c:pt>
                <c:pt idx="6598">
                  <c:v>8967.7420281526374</c:v>
                </c:pt>
                <c:pt idx="6599">
                  <c:v>8973.9677150942734</c:v>
                </c:pt>
                <c:pt idx="6600">
                  <c:v>8980.1977241024651</c:v>
                </c:pt>
                <c:pt idx="6601">
                  <c:v>8986.4320581777247</c:v>
                </c:pt>
                <c:pt idx="6602">
                  <c:v>8992.6707203226506</c:v>
                </c:pt>
                <c:pt idx="6603">
                  <c:v>8998.9137135419242</c:v>
                </c:pt>
                <c:pt idx="6604">
                  <c:v>9005.1610408423112</c:v>
                </c:pt>
                <c:pt idx="6605">
                  <c:v>9011.4127052326676</c:v>
                </c:pt>
                <c:pt idx="6606">
                  <c:v>9017.6687097239374</c:v>
                </c:pt>
                <c:pt idx="6607">
                  <c:v>9023.9290573291528</c:v>
                </c:pt>
                <c:pt idx="6608">
                  <c:v>9030.193751063438</c:v>
                </c:pt>
                <c:pt idx="6609">
                  <c:v>9036.4627939440161</c:v>
                </c:pt>
                <c:pt idx="6610">
                  <c:v>9042.7361889901968</c:v>
                </c:pt>
                <c:pt idx="6611">
                  <c:v>9049.0139392233905</c:v>
                </c:pt>
                <c:pt idx="6612">
                  <c:v>9055.2960476671051</c:v>
                </c:pt>
                <c:pt idx="6613">
                  <c:v>9061.5825173469457</c:v>
                </c:pt>
                <c:pt idx="6614">
                  <c:v>9067.8733512906183</c:v>
                </c:pt>
                <c:pt idx="6615">
                  <c:v>9074.1685525279336</c:v>
                </c:pt>
                <c:pt idx="6616">
                  <c:v>9080.4681240907994</c:v>
                </c:pt>
                <c:pt idx="6617">
                  <c:v>9086.7720690132373</c:v>
                </c:pt>
                <c:pt idx="6618">
                  <c:v>9093.0803903313663</c:v>
                </c:pt>
                <c:pt idx="6619">
                  <c:v>9099.3930910834206</c:v>
                </c:pt>
                <c:pt idx="6620">
                  <c:v>9105.7101743097355</c:v>
                </c:pt>
                <c:pt idx="6621">
                  <c:v>9112.0316430527655</c:v>
                </c:pt>
                <c:pt idx="6622">
                  <c:v>9118.3575003570731</c:v>
                </c:pt>
                <c:pt idx="6623">
                  <c:v>9124.6877492693329</c:v>
                </c:pt>
                <c:pt idx="6624">
                  <c:v>9131.0223928383384</c:v>
                </c:pt>
                <c:pt idx="6625">
                  <c:v>9137.3614341149969</c:v>
                </c:pt>
                <c:pt idx="6626">
                  <c:v>9143.7048761523347</c:v>
                </c:pt>
                <c:pt idx="6627">
                  <c:v>9150.0527220054973</c:v>
                </c:pt>
                <c:pt idx="6628">
                  <c:v>9156.4049747317513</c:v>
                </c:pt>
                <c:pt idx="6629">
                  <c:v>9162.7616373904857</c:v>
                </c:pt>
                <c:pt idx="6630">
                  <c:v>9169.1227130432144</c:v>
                </c:pt>
                <c:pt idx="6631">
                  <c:v>9175.4882047535739</c:v>
                </c:pt>
                <c:pt idx="6632">
                  <c:v>9181.8581155873308</c:v>
                </c:pt>
                <c:pt idx="6633">
                  <c:v>9188.2324486123798</c:v>
                </c:pt>
                <c:pt idx="6634">
                  <c:v>9194.6112068987422</c:v>
                </c:pt>
                <c:pt idx="6635">
                  <c:v>9200.9943935185747</c:v>
                </c:pt>
                <c:pt idx="6636">
                  <c:v>9207.382011546164</c:v>
                </c:pt>
                <c:pt idx="6637">
                  <c:v>9213.7740640579323</c:v>
                </c:pt>
                <c:pt idx="6638">
                  <c:v>9220.1705541324372</c:v>
                </c:pt>
                <c:pt idx="6639">
                  <c:v>9226.5714848503721</c:v>
                </c:pt>
                <c:pt idx="6640">
                  <c:v>9232.9768592945729</c:v>
                </c:pt>
                <c:pt idx="6641">
                  <c:v>9239.3866805500111</c:v>
                </c:pt>
                <c:pt idx="6642">
                  <c:v>9245.8009517038026</c:v>
                </c:pt>
                <c:pt idx="6643">
                  <c:v>9252.2196758452083</c:v>
                </c:pt>
                <c:pt idx="6644">
                  <c:v>9258.6428560656277</c:v>
                </c:pt>
                <c:pt idx="6645">
                  <c:v>9265.0704954586126</c:v>
                </c:pt>
                <c:pt idx="6646">
                  <c:v>9271.5025971198611</c:v>
                </c:pt>
                <c:pt idx="6647">
                  <c:v>9277.9391641472157</c:v>
                </c:pt>
                <c:pt idx="6648">
                  <c:v>9284.3801996406764</c:v>
                </c:pt>
                <c:pt idx="6649">
                  <c:v>9290.8257067023897</c:v>
                </c:pt>
                <c:pt idx="6650">
                  <c:v>9297.2756884366609</c:v>
                </c:pt>
                <c:pt idx="6651">
                  <c:v>9303.7301479499456</c:v>
                </c:pt>
                <c:pt idx="6652">
                  <c:v>9310.1890883508586</c:v>
                </c:pt>
                <c:pt idx="6653">
                  <c:v>9316.6525127501718</c:v>
                </c:pt>
                <c:pt idx="6654">
                  <c:v>9323.1204242608183</c:v>
                </c:pt>
                <c:pt idx="6655">
                  <c:v>9329.59282599789</c:v>
                </c:pt>
                <c:pt idx="6656">
                  <c:v>9336.069721078642</c:v>
                </c:pt>
                <c:pt idx="6657">
                  <c:v>9342.5511126224956</c:v>
                </c:pt>
                <c:pt idx="6658">
                  <c:v>9349.0370037510347</c:v>
                </c:pt>
                <c:pt idx="6659">
                  <c:v>9355.5273975880136</c:v>
                </c:pt>
                <c:pt idx="6660">
                  <c:v>9362.0222972593492</c:v>
                </c:pt>
                <c:pt idx="6661">
                  <c:v>9368.5217058931376</c:v>
                </c:pt>
                <c:pt idx="6662">
                  <c:v>9375.0256266196393</c:v>
                </c:pt>
                <c:pt idx="6663">
                  <c:v>9381.5340625712888</c:v>
                </c:pt>
                <c:pt idx="6664">
                  <c:v>9388.0470168826978</c:v>
                </c:pt>
                <c:pt idx="6665">
                  <c:v>9394.5644926906552</c:v>
                </c:pt>
                <c:pt idx="6666">
                  <c:v>9401.0864931341202</c:v>
                </c:pt>
                <c:pt idx="6667">
                  <c:v>9407.6130213542419</c:v>
                </c:pt>
                <c:pt idx="6668">
                  <c:v>9414.1440804943395</c:v>
                </c:pt>
                <c:pt idx="6669">
                  <c:v>9420.679673699924</c:v>
                </c:pt>
                <c:pt idx="6670">
                  <c:v>9427.2198041186803</c:v>
                </c:pt>
                <c:pt idx="6671">
                  <c:v>9433.7644749004885</c:v>
                </c:pt>
                <c:pt idx="6672">
                  <c:v>9440.3136891974082</c:v>
                </c:pt>
                <c:pt idx="6673">
                  <c:v>9446.8674501636888</c:v>
                </c:pt>
                <c:pt idx="6674">
                  <c:v>9453.4257609557717</c:v>
                </c:pt>
                <c:pt idx="6675">
                  <c:v>9459.9886247322902</c:v>
                </c:pt>
                <c:pt idx="6676">
                  <c:v>9466.556044654064</c:v>
                </c:pt>
                <c:pt idx="6677">
                  <c:v>9473.1280238841136</c:v>
                </c:pt>
                <c:pt idx="6678">
                  <c:v>9479.7045655876555</c:v>
                </c:pt>
                <c:pt idx="6679">
                  <c:v>9486.2856729320993</c:v>
                </c:pt>
                <c:pt idx="6680">
                  <c:v>9492.8713490870559</c:v>
                </c:pt>
                <c:pt idx="6681">
                  <c:v>9499.4615972243355</c:v>
                </c:pt>
                <c:pt idx="6682">
                  <c:v>9506.0564205179544</c:v>
                </c:pt>
                <c:pt idx="6683">
                  <c:v>9512.6558221441246</c:v>
                </c:pt>
                <c:pt idx="6684">
                  <c:v>9519.2598052812718</c:v>
                </c:pt>
                <c:pt idx="6685">
                  <c:v>9525.8683731100227</c:v>
                </c:pt>
                <c:pt idx="6686">
                  <c:v>9532.481528813214</c:v>
                </c:pt>
                <c:pt idx="6687">
                  <c:v>9539.0992755758889</c:v>
                </c:pt>
                <c:pt idx="6688">
                  <c:v>9545.7216165853079</c:v>
                </c:pt>
                <c:pt idx="6689">
                  <c:v>9552.3485550309397</c:v>
                </c:pt>
                <c:pt idx="6690">
                  <c:v>9558.9800941044687</c:v>
                </c:pt>
                <c:pt idx="6691">
                  <c:v>9565.6162369997928</c:v>
                </c:pt>
                <c:pt idx="6692">
                  <c:v>9572.2569869130311</c:v>
                </c:pt>
                <c:pt idx="6693">
                  <c:v>9578.9023470425182</c:v>
                </c:pt>
                <c:pt idx="6694">
                  <c:v>9585.5523205888112</c:v>
                </c:pt>
                <c:pt idx="6695">
                  <c:v>9592.2069107546868</c:v>
                </c:pt>
                <c:pt idx="6696">
                  <c:v>9598.8661207451496</c:v>
                </c:pt>
                <c:pt idx="6697">
                  <c:v>9605.5299537674236</c:v>
                </c:pt>
                <c:pt idx="6698">
                  <c:v>9612.1984130309629</c:v>
                </c:pt>
                <c:pt idx="6699">
                  <c:v>9618.8715017474497</c:v>
                </c:pt>
                <c:pt idx="6700">
                  <c:v>9625.5492231307926</c:v>
                </c:pt>
                <c:pt idx="6701">
                  <c:v>9632.231580397136</c:v>
                </c:pt>
                <c:pt idx="6702">
                  <c:v>9638.918576764856</c:v>
                </c:pt>
                <c:pt idx="6703">
                  <c:v>9645.6102154545588</c:v>
                </c:pt>
                <c:pt idx="6704">
                  <c:v>9652.3064996890898</c:v>
                </c:pt>
                <c:pt idx="6705">
                  <c:v>9659.0074326935337</c:v>
                </c:pt>
                <c:pt idx="6706">
                  <c:v>9665.7130176952123</c:v>
                </c:pt>
                <c:pt idx="6707">
                  <c:v>9672.4232579236832</c:v>
                </c:pt>
                <c:pt idx="6708">
                  <c:v>9679.1381566107539</c:v>
                </c:pt>
                <c:pt idx="6709">
                  <c:v>9685.8577169904729</c:v>
                </c:pt>
                <c:pt idx="6710">
                  <c:v>9692.5819422991299</c:v>
                </c:pt>
                <c:pt idx="6711">
                  <c:v>9699.3108357752662</c:v>
                </c:pt>
                <c:pt idx="6712">
                  <c:v>9706.0444006596699</c:v>
                </c:pt>
                <c:pt idx="6713">
                  <c:v>9712.7826401953789</c:v>
                </c:pt>
                <c:pt idx="6714">
                  <c:v>9719.5255576276795</c:v>
                </c:pt>
                <c:pt idx="6715">
                  <c:v>9726.273156204119</c:v>
                </c:pt>
                <c:pt idx="6716">
                  <c:v>9733.0254391744875</c:v>
                </c:pt>
                <c:pt idx="6717">
                  <c:v>9739.7824097908433</c:v>
                </c:pt>
                <c:pt idx="6718">
                  <c:v>9746.544071307495</c:v>
                </c:pt>
                <c:pt idx="6719">
                  <c:v>9753.3104269810119</c:v>
                </c:pt>
                <c:pt idx="6720">
                  <c:v>9760.0814800702228</c:v>
                </c:pt>
                <c:pt idx="6721">
                  <c:v>9766.8572338362246</c:v>
                </c:pt>
                <c:pt idx="6722">
                  <c:v>9773.6376915423716</c:v>
                </c:pt>
                <c:pt idx="6723">
                  <c:v>9780.4228564542846</c:v>
                </c:pt>
                <c:pt idx="6724">
                  <c:v>9787.2127318398561</c:v>
                </c:pt>
                <c:pt idx="6725">
                  <c:v>9794.0073209692437</c:v>
                </c:pt>
                <c:pt idx="6726">
                  <c:v>9800.8066271148746</c:v>
                </c:pt>
                <c:pt idx="6727">
                  <c:v>9807.61065355145</c:v>
                </c:pt>
                <c:pt idx="6728">
                  <c:v>9814.4194035559412</c:v>
                </c:pt>
                <c:pt idx="6729">
                  <c:v>9821.2328804075987</c:v>
                </c:pt>
                <c:pt idx="6730">
                  <c:v>9828.0510873879484</c:v>
                </c:pt>
                <c:pt idx="6731">
                  <c:v>9834.8740277807938</c:v>
                </c:pt>
                <c:pt idx="6732">
                  <c:v>9841.7017048722137</c:v>
                </c:pt>
                <c:pt idx="6733">
                  <c:v>9848.5341219505772</c:v>
                </c:pt>
                <c:pt idx="6734">
                  <c:v>9855.3712823065289</c:v>
                </c:pt>
                <c:pt idx="6735">
                  <c:v>9862.2131892330017</c:v>
                </c:pt>
                <c:pt idx="6736">
                  <c:v>9869.0598460252113</c:v>
                </c:pt>
                <c:pt idx="6737">
                  <c:v>9875.9112559806654</c:v>
                </c:pt>
                <c:pt idx="6738">
                  <c:v>9882.767422399158</c:v>
                </c:pt>
                <c:pt idx="6739">
                  <c:v>9889.6283485827735</c:v>
                </c:pt>
                <c:pt idx="6740">
                  <c:v>9896.4940378358897</c:v>
                </c:pt>
                <c:pt idx="6741">
                  <c:v>9903.3644934651784</c:v>
                </c:pt>
                <c:pt idx="6742">
                  <c:v>9910.2397187796087</c:v>
                </c:pt>
                <c:pt idx="6743">
                  <c:v>9917.1197170904434</c:v>
                </c:pt>
                <c:pt idx="6744">
                  <c:v>9924.0044917112464</c:v>
                </c:pt>
                <c:pt idx="6745">
                  <c:v>9930.8940459578807</c:v>
                </c:pt>
                <c:pt idx="6746">
                  <c:v>9937.7883831485142</c:v>
                </c:pt>
                <c:pt idx="6747">
                  <c:v>9944.6875066036137</c:v>
                </c:pt>
                <c:pt idx="6748">
                  <c:v>9951.5914196459562</c:v>
                </c:pt>
                <c:pt idx="6749">
                  <c:v>9958.5001256006199</c:v>
                </c:pt>
                <c:pt idx="6750">
                  <c:v>9965.4136277949965</c:v>
                </c:pt>
                <c:pt idx="6751">
                  <c:v>9972.3319295587844</c:v>
                </c:pt>
                <c:pt idx="6752">
                  <c:v>9979.2550342239956</c:v>
                </c:pt>
                <c:pt idx="6753">
                  <c:v>9986.1829451249559</c:v>
                </c:pt>
                <c:pt idx="6754">
                  <c:v>9993.1156655983013</c:v>
                </c:pt>
                <c:pt idx="6755">
                  <c:v>10000.053198982989</c:v>
                </c:pt>
                <c:pt idx="6756">
                  <c:v>10006.995548620293</c:v>
                </c:pt>
                <c:pt idx="6757">
                  <c:v>10013.942717853804</c:v>
                </c:pt>
                <c:pt idx="6758">
                  <c:v>10020.894710029441</c:v>
                </c:pt>
                <c:pt idx="6759">
                  <c:v>10027.851528495437</c:v>
                </c:pt>
                <c:pt idx="6760">
                  <c:v>10034.813176602356</c:v>
                </c:pt>
                <c:pt idx="6761">
                  <c:v>10041.779657703084</c:v>
                </c:pt>
                <c:pt idx="6762">
                  <c:v>10048.750975152838</c:v>
                </c:pt>
                <c:pt idx="6763">
                  <c:v>10055.727132309163</c:v>
                </c:pt>
                <c:pt idx="6764">
                  <c:v>10062.708132531932</c:v>
                </c:pt>
                <c:pt idx="6765">
                  <c:v>10069.693979183356</c:v>
                </c:pt>
                <c:pt idx="6766">
                  <c:v>10076.684675627976</c:v>
                </c:pt>
                <c:pt idx="6767">
                  <c:v>10083.680225232671</c:v>
                </c:pt>
                <c:pt idx="6768">
                  <c:v>10090.680631366655</c:v>
                </c:pt>
                <c:pt idx="6769">
                  <c:v>10097.685897401483</c:v>
                </c:pt>
                <c:pt idx="6770">
                  <c:v>10104.696026711052</c:v>
                </c:pt>
                <c:pt idx="6771">
                  <c:v>10111.711022671596</c:v>
                </c:pt>
                <c:pt idx="6772">
                  <c:v>10118.730888661699</c:v>
                </c:pt>
                <c:pt idx="6773">
                  <c:v>10125.755628062287</c:v>
                </c:pt>
                <c:pt idx="6774">
                  <c:v>10132.785244256635</c:v>
                </c:pt>
                <c:pt idx="6775">
                  <c:v>10139.819740630363</c:v>
                </c:pt>
                <c:pt idx="6776">
                  <c:v>10146.859120571446</c:v>
                </c:pt>
                <c:pt idx="6777">
                  <c:v>10153.903387470209</c:v>
                </c:pt>
                <c:pt idx="6778">
                  <c:v>10160.952544719332</c:v>
                </c:pt>
                <c:pt idx="6779">
                  <c:v>10168.006595713847</c:v>
                </c:pt>
                <c:pt idx="6780">
                  <c:v>10175.065543851146</c:v>
                </c:pt>
                <c:pt idx="6781">
                  <c:v>10182.12939253098</c:v>
                </c:pt>
                <c:pt idx="6782">
                  <c:v>10189.198145155457</c:v>
                </c:pt>
                <c:pt idx="6783">
                  <c:v>10196.271805129047</c:v>
                </c:pt>
                <c:pt idx="6784">
                  <c:v>10203.35037585859</c:v>
                </c:pt>
                <c:pt idx="6785">
                  <c:v>10210.433860753283</c:v>
                </c:pt>
                <c:pt idx="6786">
                  <c:v>10217.522263224693</c:v>
                </c:pt>
                <c:pt idx="6787">
                  <c:v>10224.615586686758</c:v>
                </c:pt>
                <c:pt idx="6788">
                  <c:v>10231.713834555781</c:v>
                </c:pt>
                <c:pt idx="6789">
                  <c:v>10238.817010250441</c:v>
                </c:pt>
                <c:pt idx="6790">
                  <c:v>10245.925117191789</c:v>
                </c:pt>
                <c:pt idx="6791">
                  <c:v>10253.038158803249</c:v>
                </c:pt>
                <c:pt idx="6792">
                  <c:v>10260.156138510623</c:v>
                </c:pt>
                <c:pt idx="6793">
                  <c:v>10267.279059742094</c:v>
                </c:pt>
                <c:pt idx="6794">
                  <c:v>10274.406925928219</c:v>
                </c:pt>
                <c:pt idx="6795">
                  <c:v>10281.539740501945</c:v>
                </c:pt>
                <c:pt idx="6796">
                  <c:v>10288.677506898592</c:v>
                </c:pt>
                <c:pt idx="6797">
                  <c:v>10295.820228555875</c:v>
                </c:pt>
                <c:pt idx="6798">
                  <c:v>10302.967908913888</c:v>
                </c:pt>
                <c:pt idx="6799">
                  <c:v>10310.120551415117</c:v>
                </c:pt>
                <c:pt idx="6800">
                  <c:v>10317.278159504438</c:v>
                </c:pt>
                <c:pt idx="6801">
                  <c:v>10324.440736629114</c:v>
                </c:pt>
                <c:pt idx="6802">
                  <c:v>10331.608286238792</c:v>
                </c:pt>
                <c:pt idx="6803">
                  <c:v>10338.780811785558</c:v>
                </c:pt>
                <c:pt idx="6804">
                  <c:v>10345.958316723847</c:v>
                </c:pt>
                <c:pt idx="6805">
                  <c:v>10353.140804510509</c:v>
                </c:pt>
                <c:pt idx="6806">
                  <c:v>10360.328278604793</c:v>
                </c:pt>
                <c:pt idx="6807">
                  <c:v>10367.520742468349</c:v>
                </c:pt>
                <c:pt idx="6808">
                  <c:v>10374.71819956523</c:v>
                </c:pt>
                <c:pt idx="6809">
                  <c:v>10381.920653361896</c:v>
                </c:pt>
                <c:pt idx="6810">
                  <c:v>10389.128107327213</c:v>
                </c:pt>
                <c:pt idx="6811">
                  <c:v>10396.340564932452</c:v>
                </c:pt>
                <c:pt idx="6812">
                  <c:v>10403.558029651298</c:v>
                </c:pt>
                <c:pt idx="6813">
                  <c:v>10410.780504959845</c:v>
                </c:pt>
                <c:pt idx="6814">
                  <c:v>10418.007994336602</c:v>
                </c:pt>
                <c:pt idx="6815">
                  <c:v>10425.240501262491</c:v>
                </c:pt>
                <c:pt idx="6816">
                  <c:v>10432.478029220854</c:v>
                </c:pt>
                <c:pt idx="6817">
                  <c:v>10439.720581697446</c:v>
                </c:pt>
                <c:pt idx="6818">
                  <c:v>10446.968162180443</c:v>
                </c:pt>
                <c:pt idx="6819">
                  <c:v>10454.220774160449</c:v>
                </c:pt>
                <c:pt idx="6820">
                  <c:v>10461.478421130483</c:v>
                </c:pt>
                <c:pt idx="6821">
                  <c:v>10468.741106585994</c:v>
                </c:pt>
                <c:pt idx="6822">
                  <c:v>10476.008834024857</c:v>
                </c:pt>
                <c:pt idx="6823">
                  <c:v>10483.281606947374</c:v>
                </c:pt>
                <c:pt idx="6824">
                  <c:v>10490.559428856275</c:v>
                </c:pt>
                <c:pt idx="6825">
                  <c:v>10497.842303256728</c:v>
                </c:pt>
                <c:pt idx="6826">
                  <c:v>10505.130233656328</c:v>
                </c:pt>
                <c:pt idx="6827">
                  <c:v>10512.423223565107</c:v>
                </c:pt>
                <c:pt idx="6828">
                  <c:v>10519.721276495538</c:v>
                </c:pt>
                <c:pt idx="6829">
                  <c:v>10527.024395962526</c:v>
                </c:pt>
                <c:pt idx="6830">
                  <c:v>10534.332585483402</c:v>
                </c:pt>
                <c:pt idx="6831">
                  <c:v>10541.645848577993</c:v>
                </c:pt>
                <c:pt idx="6832">
                  <c:v>10548.964188768514</c:v>
                </c:pt>
                <c:pt idx="6833">
                  <c:v>10556.287609579642</c:v>
                </c:pt>
                <c:pt idx="6834">
                  <c:v>10563.616114538505</c:v>
                </c:pt>
                <c:pt idx="6835">
                  <c:v>10570.949707174675</c:v>
                </c:pt>
                <c:pt idx="6836">
                  <c:v>10578.28839102018</c:v>
                </c:pt>
                <c:pt idx="6837">
                  <c:v>10585.632169609493</c:v>
                </c:pt>
                <c:pt idx="6838">
                  <c:v>10592.981046479548</c:v>
                </c:pt>
                <c:pt idx="6839">
                  <c:v>10600.335025169728</c:v>
                </c:pt>
                <c:pt idx="6840">
                  <c:v>10607.694109221879</c:v>
                </c:pt>
                <c:pt idx="6841">
                  <c:v>10615.0583021803</c:v>
                </c:pt>
                <c:pt idx="6842">
                  <c:v>10622.427607591753</c:v>
                </c:pt>
                <c:pt idx="6843">
                  <c:v>10629.802029005466</c:v>
                </c:pt>
                <c:pt idx="6844">
                  <c:v>10637.181569973125</c:v>
                </c:pt>
                <c:pt idx="6845">
                  <c:v>10644.566234048887</c:v>
                </c:pt>
                <c:pt idx="6846">
                  <c:v>10651.956024789373</c:v>
                </c:pt>
                <c:pt idx="6847">
                  <c:v>10659.350945753673</c:v>
                </c:pt>
                <c:pt idx="6848">
                  <c:v>10666.751000503347</c:v>
                </c:pt>
                <c:pt idx="6849">
                  <c:v>10674.156192602435</c:v>
                </c:pt>
                <c:pt idx="6850">
                  <c:v>10681.56652561744</c:v>
                </c:pt>
                <c:pt idx="6851">
                  <c:v>10688.982003117349</c:v>
                </c:pt>
                <c:pt idx="6852">
                  <c:v>10696.402628673624</c:v>
                </c:pt>
                <c:pt idx="6853">
                  <c:v>10703.828405860208</c:v>
                </c:pt>
                <c:pt idx="6854">
                  <c:v>10711.259338253521</c:v>
                </c:pt>
                <c:pt idx="6855">
                  <c:v>10718.695429432471</c:v>
                </c:pt>
                <c:pt idx="6856">
                  <c:v>10726.136682978447</c:v>
                </c:pt>
                <c:pt idx="6857">
                  <c:v>10733.583102475328</c:v>
                </c:pt>
                <c:pt idx="6858">
                  <c:v>10741.034691509476</c:v>
                </c:pt>
                <c:pt idx="6859">
                  <c:v>10748.491453669747</c:v>
                </c:pt>
                <c:pt idx="6860">
                  <c:v>10755.953392547484</c:v>
                </c:pt>
                <c:pt idx="6861">
                  <c:v>10763.420511736531</c:v>
                </c:pt>
                <c:pt idx="6862">
                  <c:v>10770.892814833218</c:v>
                </c:pt>
                <c:pt idx="6863">
                  <c:v>10778.370305436378</c:v>
                </c:pt>
                <c:pt idx="6864">
                  <c:v>10785.852987147338</c:v>
                </c:pt>
                <c:pt idx="6865">
                  <c:v>10793.340863569931</c:v>
                </c:pt>
                <c:pt idx="6866">
                  <c:v>10800.833938310467</c:v>
                </c:pt>
                <c:pt idx="6867">
                  <c:v>10808.332214977818</c:v>
                </c:pt>
                <c:pt idx="6868">
                  <c:v>10815.835697183305</c:v>
                </c:pt>
                <c:pt idx="6869">
                  <c:v>10823.34438854078</c:v>
                </c:pt>
                <c:pt idx="6870">
                  <c:v>10830.858292666593</c:v>
                </c:pt>
                <c:pt idx="6871">
                  <c:v>10838.377413179614</c:v>
                </c:pt>
                <c:pt idx="6872">
                  <c:v>10845.901753701224</c:v>
                </c:pt>
                <c:pt idx="6873">
                  <c:v>10853.431317855311</c:v>
                </c:pt>
                <c:pt idx="6874">
                  <c:v>10860.966109268289</c:v>
                </c:pt>
                <c:pt idx="6875">
                  <c:v>10868.506131569082</c:v>
                </c:pt>
                <c:pt idx="6876">
                  <c:v>10876.051388389136</c:v>
                </c:pt>
                <c:pt idx="6877">
                  <c:v>10883.601883362418</c:v>
                </c:pt>
                <c:pt idx="6878">
                  <c:v>10891.157620125419</c:v>
                </c:pt>
                <c:pt idx="6879">
                  <c:v>10898.718602317151</c:v>
                </c:pt>
                <c:pt idx="6880">
                  <c:v>10906.284833579159</c:v>
                </c:pt>
                <c:pt idx="6881">
                  <c:v>10913.856317555506</c:v>
                </c:pt>
                <c:pt idx="6882">
                  <c:v>10921.433057892795</c:v>
                </c:pt>
                <c:pt idx="6883">
                  <c:v>10929.015058240153</c:v>
                </c:pt>
                <c:pt idx="6884">
                  <c:v>10936.602322249246</c:v>
                </c:pt>
                <c:pt idx="6885">
                  <c:v>10944.194853574272</c:v>
                </c:pt>
                <c:pt idx="6886">
                  <c:v>10951.792655871965</c:v>
                </c:pt>
                <c:pt idx="6887">
                  <c:v>10959.3957328016</c:v>
                </c:pt>
                <c:pt idx="6888">
                  <c:v>10967.004088024993</c:v>
                </c:pt>
                <c:pt idx="6889">
                  <c:v>10974.617725206499</c:v>
                </c:pt>
                <c:pt idx="6890">
                  <c:v>10982.236648013017</c:v>
                </c:pt>
                <c:pt idx="6891">
                  <c:v>10989.860860113995</c:v>
                </c:pt>
                <c:pt idx="6892">
                  <c:v>10997.490365181407</c:v>
                </c:pt>
                <c:pt idx="6893">
                  <c:v>11005.125166889837</c:v>
                </c:pt>
                <c:pt idx="6894">
                  <c:v>11012.765268916353</c:v>
                </c:pt>
                <c:pt idx="6895">
                  <c:v>11020.410674940609</c:v>
                </c:pt>
                <c:pt idx="6896">
                  <c:v>11028.061388644801</c:v>
                </c:pt>
                <c:pt idx="6897">
                  <c:v>11035.717413713688</c:v>
                </c:pt>
                <c:pt idx="6898">
                  <c:v>11043.378753834586</c:v>
                </c:pt>
                <c:pt idx="6899">
                  <c:v>11051.045412697369</c:v>
                </c:pt>
                <c:pt idx="6900">
                  <c:v>11058.717393994475</c:v>
                </c:pt>
                <c:pt idx="6901">
                  <c:v>11066.394701420904</c:v>
                </c:pt>
                <c:pt idx="6902">
                  <c:v>11074.077338674222</c:v>
                </c:pt>
                <c:pt idx="6903">
                  <c:v>11081.765309454562</c:v>
                </c:pt>
                <c:pt idx="6904">
                  <c:v>11089.458617464623</c:v>
                </c:pt>
                <c:pt idx="6905">
                  <c:v>11097.157266409678</c:v>
                </c:pt>
                <c:pt idx="6906">
                  <c:v>11104.861259997571</c:v>
                </c:pt>
                <c:pt idx="6907">
                  <c:v>11112.570601938722</c:v>
                </c:pt>
                <c:pt idx="6908">
                  <c:v>11120.285295946122</c:v>
                </c:pt>
                <c:pt idx="6909">
                  <c:v>11128.005345735344</c:v>
                </c:pt>
                <c:pt idx="6910">
                  <c:v>11135.73075502454</c:v>
                </c:pt>
                <c:pt idx="6911">
                  <c:v>11143.461527534442</c:v>
                </c:pt>
                <c:pt idx="6912">
                  <c:v>11151.197666988366</c:v>
                </c:pt>
                <c:pt idx="6913">
                  <c:v>11158.939177112212</c:v>
                </c:pt>
                <c:pt idx="6914">
                  <c:v>11166.686061634466</c:v>
                </c:pt>
                <c:pt idx="6915">
                  <c:v>11174.438324286204</c:v>
                </c:pt>
                <c:pt idx="6916">
                  <c:v>11182.195968801092</c:v>
                </c:pt>
                <c:pt idx="6917">
                  <c:v>11189.958998915386</c:v>
                </c:pt>
                <c:pt idx="6918">
                  <c:v>11197.727418367942</c:v>
                </c:pt>
                <c:pt idx="6919">
                  <c:v>11205.501230900203</c:v>
                </c:pt>
                <c:pt idx="6920">
                  <c:v>11213.280440256214</c:v>
                </c:pt>
                <c:pt idx="6921">
                  <c:v>11221.065050182622</c:v>
                </c:pt>
                <c:pt idx="6922">
                  <c:v>11228.855064428668</c:v>
                </c:pt>
                <c:pt idx="6923">
                  <c:v>11236.650486746201</c:v>
                </c:pt>
                <c:pt idx="6924">
                  <c:v>11244.451320889673</c:v>
                </c:pt>
                <c:pt idx="6925">
                  <c:v>11252.257570616144</c:v>
                </c:pt>
                <c:pt idx="6926">
                  <c:v>11260.069239685281</c:v>
                </c:pt>
                <c:pt idx="6927">
                  <c:v>11267.886331859359</c:v>
                </c:pt>
                <c:pt idx="6928">
                  <c:v>11275.708850903269</c:v>
                </c:pt>
                <c:pt idx="6929">
                  <c:v>11283.536800584514</c:v>
                </c:pt>
                <c:pt idx="6930">
                  <c:v>11291.370184673191</c:v>
                </c:pt>
                <c:pt idx="6931">
                  <c:v>11299.209006942077</c:v>
                </c:pt>
                <c:pt idx="6932">
                  <c:v>11307.053271166506</c:v>
                </c:pt>
                <c:pt idx="6933">
                  <c:v>11314.902981124453</c:v>
                </c:pt>
                <c:pt idx="6934">
                  <c:v>11322.758140596516</c:v>
                </c:pt>
                <c:pt idx="6935">
                  <c:v>11330.618753365919</c:v>
                </c:pt>
                <c:pt idx="6936">
                  <c:v>11338.484823218514</c:v>
                </c:pt>
                <c:pt idx="6937">
                  <c:v>11346.356353942776</c:v>
                </c:pt>
                <c:pt idx="6938">
                  <c:v>11354.233349329812</c:v>
                </c:pt>
                <c:pt idx="6939">
                  <c:v>11362.115813173365</c:v>
                </c:pt>
                <c:pt idx="6940">
                  <c:v>11370.003749269805</c:v>
                </c:pt>
                <c:pt idx="6941">
                  <c:v>11377.897161418143</c:v>
                </c:pt>
                <c:pt idx="6942">
                  <c:v>11385.796053420027</c:v>
                </c:pt>
                <c:pt idx="6943">
                  <c:v>11393.700429079739</c:v>
                </c:pt>
                <c:pt idx="6944">
                  <c:v>11401.610292204208</c:v>
                </c:pt>
                <c:pt idx="6945">
                  <c:v>11409.525646603004</c:v>
                </c:pt>
                <c:pt idx="6946">
                  <c:v>11417.44649608834</c:v>
                </c:pt>
                <c:pt idx="6947">
                  <c:v>11425.372844475078</c:v>
                </c:pt>
                <c:pt idx="6948">
                  <c:v>11433.304695580726</c:v>
                </c:pt>
                <c:pt idx="6949">
                  <c:v>11441.242053225445</c:v>
                </c:pt>
                <c:pt idx="6950">
                  <c:v>11449.184921232047</c:v>
                </c:pt>
                <c:pt idx="6951">
                  <c:v>11457.133303425995</c:v>
                </c:pt>
                <c:pt idx="6952">
                  <c:v>11465.087203635414</c:v>
                </c:pt>
                <c:pt idx="6953">
                  <c:v>11473.046625691079</c:v>
                </c:pt>
                <c:pt idx="6954">
                  <c:v>11481.011573426431</c:v>
                </c:pt>
                <c:pt idx="6955">
                  <c:v>11488.982050677567</c:v>
                </c:pt>
                <c:pt idx="6956">
                  <c:v>11496.958061283252</c:v>
                </c:pt>
                <c:pt idx="6957">
                  <c:v>11504.939609084915</c:v>
                </c:pt>
                <c:pt idx="6958">
                  <c:v>11512.926697926647</c:v>
                </c:pt>
                <c:pt idx="6959">
                  <c:v>11520.919331655214</c:v>
                </c:pt>
                <c:pt idx="6960">
                  <c:v>11528.917514120028</c:v>
                </c:pt>
                <c:pt idx="6961">
                  <c:v>11536.921249173238</c:v>
                </c:pt>
                <c:pt idx="6962">
                  <c:v>11544.9305406696</c:v>
                </c:pt>
                <c:pt idx="6963">
                  <c:v>11552.945392466576</c:v>
                </c:pt>
                <c:pt idx="6964">
                  <c:v>11560.965808424296</c:v>
                </c:pt>
                <c:pt idx="6965">
                  <c:v>11568.991792405577</c:v>
                </c:pt>
                <c:pt idx="6966">
                  <c:v>11577.023348275914</c:v>
                </c:pt>
                <c:pt idx="6967">
                  <c:v>11585.060479903486</c:v>
                </c:pt>
                <c:pt idx="6968">
                  <c:v>11593.103191159162</c:v>
                </c:pt>
                <c:pt idx="6969">
                  <c:v>11601.151485916487</c:v>
                </c:pt>
                <c:pt idx="6970">
                  <c:v>11609.205368051709</c:v>
                </c:pt>
                <c:pt idx="6971">
                  <c:v>11617.264841443759</c:v>
                </c:pt>
                <c:pt idx="6972">
                  <c:v>11625.32990997426</c:v>
                </c:pt>
                <c:pt idx="6973">
                  <c:v>11633.400577527535</c:v>
                </c:pt>
                <c:pt idx="6974">
                  <c:v>11641.476847990596</c:v>
                </c:pt>
                <c:pt idx="6975">
                  <c:v>11649.558725253164</c:v>
                </c:pt>
                <c:pt idx="6976">
                  <c:v>11657.646213207652</c:v>
                </c:pt>
                <c:pt idx="6977">
                  <c:v>11665.739315749177</c:v>
                </c:pt>
                <c:pt idx="6978">
                  <c:v>11673.838036775562</c:v>
                </c:pt>
                <c:pt idx="6979">
                  <c:v>11681.942380187333</c:v>
                </c:pt>
                <c:pt idx="6980">
                  <c:v>11690.052349887728</c:v>
                </c:pt>
                <c:pt idx="6981">
                  <c:v>11698.167949782694</c:v>
                </c:pt>
                <c:pt idx="6982">
                  <c:v>11706.289183780884</c:v>
                </c:pt>
                <c:pt idx="6983">
                  <c:v>11714.41605579367</c:v>
                </c:pt>
                <c:pt idx="6984">
                  <c:v>11722.54856973514</c:v>
                </c:pt>
                <c:pt idx="6985">
                  <c:v>11730.686729522095</c:v>
                </c:pt>
                <c:pt idx="6986">
                  <c:v>11738.830539074057</c:v>
                </c:pt>
                <c:pt idx="6987">
                  <c:v>11746.980002313272</c:v>
                </c:pt>
                <c:pt idx="6988">
                  <c:v>11755.135123164706</c:v>
                </c:pt>
                <c:pt idx="6989">
                  <c:v>11763.29590555605</c:v>
                </c:pt>
                <c:pt idx="6990">
                  <c:v>11771.462353417721</c:v>
                </c:pt>
                <c:pt idx="6991">
                  <c:v>11779.634470682866</c:v>
                </c:pt>
                <c:pt idx="6992">
                  <c:v>11787.812261287363</c:v>
                </c:pt>
                <c:pt idx="6993">
                  <c:v>11795.995729169821</c:v>
                </c:pt>
                <c:pt idx="6994">
                  <c:v>11804.184878271564</c:v>
                </c:pt>
                <c:pt idx="6995">
                  <c:v>11812.379712536713</c:v>
                </c:pt>
                <c:pt idx="6996">
                  <c:v>11820.580235912064</c:v>
                </c:pt>
                <c:pt idx="6997">
                  <c:v>11828.786452347178</c:v>
                </c:pt>
                <c:pt idx="6998">
                  <c:v>11836.998365794352</c:v>
                </c:pt>
                <c:pt idx="6999">
                  <c:v>11845.215980208633</c:v>
                </c:pt>
                <c:pt idx="7000">
                  <c:v>11853.439299547808</c:v>
                </c:pt>
                <c:pt idx="7001">
                  <c:v>11861.668327772417</c:v>
                </c:pt>
                <c:pt idx="7002">
                  <c:v>11869.903068845744</c:v>
                </c:pt>
                <c:pt idx="7003">
                  <c:v>11878.143526733829</c:v>
                </c:pt>
                <c:pt idx="7004">
                  <c:v>11886.389705405463</c:v>
                </c:pt>
                <c:pt idx="7005">
                  <c:v>11894.641608832193</c:v>
                </c:pt>
                <c:pt idx="7006">
                  <c:v>11902.899240988323</c:v>
                </c:pt>
                <c:pt idx="7007">
                  <c:v>11911.162605850917</c:v>
                </c:pt>
                <c:pt idx="7008">
                  <c:v>11919.431707399797</c:v>
                </c:pt>
                <c:pt idx="7009">
                  <c:v>11927.706549617551</c:v>
                </c:pt>
                <c:pt idx="7010">
                  <c:v>11935.987136489532</c:v>
                </c:pt>
                <c:pt idx="7011">
                  <c:v>11944.273472003855</c:v>
                </c:pt>
                <c:pt idx="7012">
                  <c:v>11952.565560151412</c:v>
                </c:pt>
                <c:pt idx="7013">
                  <c:v>11960.863404925858</c:v>
                </c:pt>
                <c:pt idx="7014">
                  <c:v>11969.167010323625</c:v>
                </c:pt>
                <c:pt idx="7015">
                  <c:v>11977.476380343915</c:v>
                </c:pt>
                <c:pt idx="7016">
                  <c:v>11985.791518988714</c:v>
                </c:pt>
                <c:pt idx="7017">
                  <c:v>11994.112430262776</c:v>
                </c:pt>
                <c:pt idx="7018">
                  <c:v>12002.439118173645</c:v>
                </c:pt>
                <c:pt idx="7019">
                  <c:v>12010.77158673164</c:v>
                </c:pt>
                <c:pt idx="7020">
                  <c:v>12019.10983994987</c:v>
                </c:pt>
                <c:pt idx="7021">
                  <c:v>12027.453881844223</c:v>
                </c:pt>
                <c:pt idx="7022">
                  <c:v>12035.803716433384</c:v>
                </c:pt>
                <c:pt idx="7023">
                  <c:v>12044.159347738818</c:v>
                </c:pt>
                <c:pt idx="7024">
                  <c:v>12052.520779784791</c:v>
                </c:pt>
                <c:pt idx="7025">
                  <c:v>12060.888016598356</c:v>
                </c:pt>
                <c:pt idx="7026">
                  <c:v>12069.261062209363</c:v>
                </c:pt>
                <c:pt idx="7027">
                  <c:v>12077.639920650463</c:v>
                </c:pt>
                <c:pt idx="7028">
                  <c:v>12086.024595957104</c:v>
                </c:pt>
                <c:pt idx="7029">
                  <c:v>12094.415092167535</c:v>
                </c:pt>
                <c:pt idx="7030">
                  <c:v>12102.81141332279</c:v>
                </c:pt>
                <c:pt idx="7031">
                  <c:v>12111.21356346677</c:v>
                </c:pt>
                <c:pt idx="7032">
                  <c:v>12119.621546646118</c:v>
                </c:pt>
                <c:pt idx="7033">
                  <c:v>12128.035366910311</c:v>
                </c:pt>
                <c:pt idx="7034">
                  <c:v>12136.455028311637</c:v>
                </c:pt>
                <c:pt idx="7035">
                  <c:v>12144.880534905195</c:v>
                </c:pt>
                <c:pt idx="7036">
                  <c:v>12153.311890748897</c:v>
                </c:pt>
                <c:pt idx="7037">
                  <c:v>12161.749099903482</c:v>
                </c:pt>
                <c:pt idx="7038">
                  <c:v>12170.192166432495</c:v>
                </c:pt>
                <c:pt idx="7039">
                  <c:v>12178.641094402312</c:v>
                </c:pt>
                <c:pt idx="7040">
                  <c:v>12187.095887882127</c:v>
                </c:pt>
                <c:pt idx="7041">
                  <c:v>12195.556550943964</c:v>
                </c:pt>
                <c:pt idx="7042">
                  <c:v>12204.023087662665</c:v>
                </c:pt>
                <c:pt idx="7043">
                  <c:v>12212.495502115909</c:v>
                </c:pt>
                <c:pt idx="7044">
                  <c:v>12220.973798384204</c:v>
                </c:pt>
                <c:pt idx="7045">
                  <c:v>12229.457980550889</c:v>
                </c:pt>
                <c:pt idx="7046">
                  <c:v>12237.948052702139</c:v>
                </c:pt>
                <c:pt idx="7047">
                  <c:v>12246.444018926964</c:v>
                </c:pt>
                <c:pt idx="7048">
                  <c:v>12254.945883317216</c:v>
                </c:pt>
                <c:pt idx="7049">
                  <c:v>12263.453649967583</c:v>
                </c:pt>
                <c:pt idx="7050">
                  <c:v>12271.967322975604</c:v>
                </c:pt>
                <c:pt idx="7051">
                  <c:v>12280.486906441653</c:v>
                </c:pt>
                <c:pt idx="7052">
                  <c:v>12289.012404468955</c:v>
                </c:pt>
                <c:pt idx="7053">
                  <c:v>12297.543821163583</c:v>
                </c:pt>
                <c:pt idx="7054">
                  <c:v>12306.081160634441</c:v>
                </c:pt>
                <c:pt idx="7055">
                  <c:v>12314.62442699335</c:v>
                </c:pt>
                <c:pt idx="7056">
                  <c:v>12323.173624354917</c:v>
                </c:pt>
                <c:pt idx="7057">
                  <c:v>12331.728756836628</c:v>
                </c:pt>
                <c:pt idx="7058">
                  <c:v>12340.289828558833</c:v>
                </c:pt>
                <c:pt idx="7059">
                  <c:v>12348.856843644735</c:v>
                </c:pt>
                <c:pt idx="7060">
                  <c:v>12357.429806220405</c:v>
                </c:pt>
                <c:pt idx="7061">
                  <c:v>12366.008720414775</c:v>
                </c:pt>
                <c:pt idx="7062">
                  <c:v>12374.593590359647</c:v>
                </c:pt>
                <c:pt idx="7063">
                  <c:v>12383.184420189687</c:v>
                </c:pt>
                <c:pt idx="7064">
                  <c:v>12391.781214042436</c:v>
                </c:pt>
                <c:pt idx="7065">
                  <c:v>12400.383976058301</c:v>
                </c:pt>
                <c:pt idx="7066">
                  <c:v>12408.992710380571</c:v>
                </c:pt>
                <c:pt idx="7067">
                  <c:v>12417.607421155408</c:v>
                </c:pt>
                <c:pt idx="7068">
                  <c:v>12426.22811253185</c:v>
                </c:pt>
                <c:pt idx="7069">
                  <c:v>12434.85478866182</c:v>
                </c:pt>
                <c:pt idx="7070">
                  <c:v>12443.487453700118</c:v>
                </c:pt>
                <c:pt idx="7071">
                  <c:v>12452.126111804433</c:v>
                </c:pt>
                <c:pt idx="7072">
                  <c:v>12460.770767135342</c:v>
                </c:pt>
                <c:pt idx="7073">
                  <c:v>12469.421423856302</c:v>
                </c:pt>
                <c:pt idx="7074">
                  <c:v>12478.078086133668</c:v>
                </c:pt>
                <c:pt idx="7075">
                  <c:v>12486.740758136686</c:v>
                </c:pt>
                <c:pt idx="7076">
                  <c:v>12495.409444037494</c:v>
                </c:pt>
                <c:pt idx="7077">
                  <c:v>12504.084148011128</c:v>
                </c:pt>
                <c:pt idx="7078">
                  <c:v>12512.764874235523</c:v>
                </c:pt>
                <c:pt idx="7079">
                  <c:v>12521.451626891514</c:v>
                </c:pt>
                <c:pt idx="7080">
                  <c:v>12530.144410162837</c:v>
                </c:pt>
                <c:pt idx="7081">
                  <c:v>12538.843228236135</c:v>
                </c:pt>
                <c:pt idx="7082">
                  <c:v>12547.548085300956</c:v>
                </c:pt>
                <c:pt idx="7083">
                  <c:v>12556.258985549757</c:v>
                </c:pt>
                <c:pt idx="7084">
                  <c:v>12564.975933177904</c:v>
                </c:pt>
                <c:pt idx="7085">
                  <c:v>12573.698932383677</c:v>
                </c:pt>
                <c:pt idx="7086">
                  <c:v>12582.427987368274</c:v>
                </c:pt>
                <c:pt idx="7087">
                  <c:v>12591.1631023358</c:v>
                </c:pt>
                <c:pt idx="7088">
                  <c:v>12599.904281493289</c:v>
                </c:pt>
                <c:pt idx="7089">
                  <c:v>12608.65152905069</c:v>
                </c:pt>
                <c:pt idx="7090">
                  <c:v>12617.404849220877</c:v>
                </c:pt>
                <c:pt idx="7091">
                  <c:v>12626.164246219645</c:v>
                </c:pt>
                <c:pt idx="7092">
                  <c:v>12634.929724265721</c:v>
                </c:pt>
                <c:pt idx="7093">
                  <c:v>12643.701287580758</c:v>
                </c:pt>
                <c:pt idx="7094">
                  <c:v>12652.478940389361</c:v>
                </c:pt>
                <c:pt idx="7095">
                  <c:v>12661.262686919003</c:v>
                </c:pt>
                <c:pt idx="7096">
                  <c:v>12670.052531400159</c:v>
                </c:pt>
                <c:pt idx="7097">
                  <c:v>12678.848478066215</c:v>
                </c:pt>
                <c:pt idx="7098">
                  <c:v>12687.6505311535</c:v>
                </c:pt>
                <c:pt idx="7099">
                  <c:v>12696.458694901285</c:v>
                </c:pt>
                <c:pt idx="7100">
                  <c:v>12705.272973551777</c:v>
                </c:pt>
                <c:pt idx="7101">
                  <c:v>12714.093371350134</c:v>
                </c:pt>
                <c:pt idx="7102">
                  <c:v>12722.919892544463</c:v>
                </c:pt>
                <c:pt idx="7103">
                  <c:v>12731.752541385815</c:v>
                </c:pt>
                <c:pt idx="7104">
                  <c:v>12740.591322128193</c:v>
                </c:pt>
                <c:pt idx="7105">
                  <c:v>12749.436239028555</c:v>
                </c:pt>
                <c:pt idx="7106">
                  <c:v>12758.287296346816</c:v>
                </c:pt>
                <c:pt idx="7107">
                  <c:v>12767.144498345842</c:v>
                </c:pt>
                <c:pt idx="7108">
                  <c:v>12776.007849291465</c:v>
                </c:pt>
                <c:pt idx="7109">
                  <c:v>12784.877353452477</c:v>
                </c:pt>
                <c:pt idx="7110">
                  <c:v>12793.753015100632</c:v>
                </c:pt>
                <c:pt idx="7111">
                  <c:v>12802.634838510648</c:v>
                </c:pt>
                <c:pt idx="7112">
                  <c:v>12811.522827960214</c:v>
                </c:pt>
                <c:pt idx="7113">
                  <c:v>12820.416987729988</c:v>
                </c:pt>
                <c:pt idx="7114">
                  <c:v>12829.3173221036</c:v>
                </c:pt>
                <c:pt idx="7115">
                  <c:v>12838.223835367651</c:v>
                </c:pt>
                <c:pt idx="7116">
                  <c:v>12847.13653181172</c:v>
                </c:pt>
                <c:pt idx="7117">
                  <c:v>12856.055415728366</c:v>
                </c:pt>
                <c:pt idx="7118">
                  <c:v>12864.980491413125</c:v>
                </c:pt>
                <c:pt idx="7119">
                  <c:v>12873.911763164515</c:v>
                </c:pt>
                <c:pt idx="7120">
                  <c:v>12882.849235284042</c:v>
                </c:pt>
                <c:pt idx="7121">
                  <c:v>12891.792912076191</c:v>
                </c:pt>
                <c:pt idx="7122">
                  <c:v>12900.742797848445</c:v>
                </c:pt>
                <c:pt idx="7123">
                  <c:v>12909.698896911266</c:v>
                </c:pt>
                <c:pt idx="7124">
                  <c:v>12918.66121357812</c:v>
                </c:pt>
                <c:pt idx="7125">
                  <c:v>12927.62975216546</c:v>
                </c:pt>
                <c:pt idx="7126">
                  <c:v>12936.604516992738</c:v>
                </c:pt>
                <c:pt idx="7127">
                  <c:v>12945.585512382404</c:v>
                </c:pt>
                <c:pt idx="7128">
                  <c:v>12954.572742659911</c:v>
                </c:pt>
                <c:pt idx="7129">
                  <c:v>12963.56621215371</c:v>
                </c:pt>
                <c:pt idx="7130">
                  <c:v>12972.565925195262</c:v>
                </c:pt>
                <c:pt idx="7131">
                  <c:v>12981.571886119034</c:v>
                </c:pt>
                <c:pt idx="7132">
                  <c:v>12990.5840992625</c:v>
                </c:pt>
                <c:pt idx="7133">
                  <c:v>12999.602568966146</c:v>
                </c:pt>
                <c:pt idx="7134">
                  <c:v>13008.627299573473</c:v>
                </c:pt>
                <c:pt idx="7135">
                  <c:v>13017.658295430994</c:v>
                </c:pt>
                <c:pt idx="7136">
                  <c:v>13026.695560888244</c:v>
                </c:pt>
                <c:pt idx="7137">
                  <c:v>13035.739100297773</c:v>
                </c:pt>
                <c:pt idx="7138">
                  <c:v>13044.788918015156</c:v>
                </c:pt>
                <c:pt idx="7139">
                  <c:v>13053.845018398992</c:v>
                </c:pt>
                <c:pt idx="7140">
                  <c:v>13062.907405810902</c:v>
                </c:pt>
                <c:pt idx="7141">
                  <c:v>13071.97608461554</c:v>
                </c:pt>
                <c:pt idx="7142">
                  <c:v>13081.051059180585</c:v>
                </c:pt>
                <c:pt idx="7143">
                  <c:v>13090.132333876752</c:v>
                </c:pt>
                <c:pt idx="7144">
                  <c:v>13099.21991307779</c:v>
                </c:pt>
                <c:pt idx="7145">
                  <c:v>13108.313801160482</c:v>
                </c:pt>
                <c:pt idx="7146">
                  <c:v>13117.414002504651</c:v>
                </c:pt>
                <c:pt idx="7147">
                  <c:v>13126.520521493161</c:v>
                </c:pt>
                <c:pt idx="7148">
                  <c:v>13135.633362511919</c:v>
                </c:pt>
                <c:pt idx="7149">
                  <c:v>13144.752529949874</c:v>
                </c:pt>
                <c:pt idx="7150">
                  <c:v>13153.878028199026</c:v>
                </c:pt>
                <c:pt idx="7151">
                  <c:v>13163.00986165442</c:v>
                </c:pt>
                <c:pt idx="7152">
                  <c:v>13172.148034714157</c:v>
                </c:pt>
                <c:pt idx="7153">
                  <c:v>13181.292551779386</c:v>
                </c:pt>
                <c:pt idx="7154">
                  <c:v>13190.443417254317</c:v>
                </c:pt>
                <c:pt idx="7155">
                  <c:v>13199.600635546212</c:v>
                </c:pt>
                <c:pt idx="7156">
                  <c:v>13208.764211065396</c:v>
                </c:pt>
                <c:pt idx="7157">
                  <c:v>13217.934148225255</c:v>
                </c:pt>
                <c:pt idx="7158">
                  <c:v>13227.110451442237</c:v>
                </c:pt>
                <c:pt idx="7159">
                  <c:v>13236.293125135862</c:v>
                </c:pt>
                <c:pt idx="7160">
                  <c:v>13245.482173728711</c:v>
                </c:pt>
                <c:pt idx="7161">
                  <c:v>13254.677601646439</c:v>
                </c:pt>
                <c:pt idx="7162">
                  <c:v>13263.879413317774</c:v>
                </c:pt>
                <c:pt idx="7163">
                  <c:v>13273.087613174515</c:v>
                </c:pt>
                <c:pt idx="7164">
                  <c:v>13282.302205651542</c:v>
                </c:pt>
                <c:pt idx="7165">
                  <c:v>13291.523195186812</c:v>
                </c:pt>
                <c:pt idx="7166">
                  <c:v>13300.750586221362</c:v>
                </c:pt>
                <c:pt idx="7167">
                  <c:v>13309.984383199313</c:v>
                </c:pt>
                <c:pt idx="7168">
                  <c:v>13319.224590567872</c:v>
                </c:pt>
                <c:pt idx="7169">
                  <c:v>13328.471212777331</c:v>
                </c:pt>
                <c:pt idx="7170">
                  <c:v>13337.724254281075</c:v>
                </c:pt>
                <c:pt idx="7171">
                  <c:v>13346.983719535578</c:v>
                </c:pt>
                <c:pt idx="7172">
                  <c:v>13356.249613000407</c:v>
                </c:pt>
                <c:pt idx="7173">
                  <c:v>13365.521939138231</c:v>
                </c:pt>
                <c:pt idx="7174">
                  <c:v>13374.800702414808</c:v>
                </c:pt>
                <c:pt idx="7175">
                  <c:v>13384.085907299004</c:v>
                </c:pt>
                <c:pt idx="7176">
                  <c:v>13393.377558262784</c:v>
                </c:pt>
                <c:pt idx="7177">
                  <c:v>13402.675659781218</c:v>
                </c:pt>
                <c:pt idx="7178">
                  <c:v>13411.98021633248</c:v>
                </c:pt>
                <c:pt idx="7179">
                  <c:v>13421.291232397836</c:v>
                </c:pt>
                <c:pt idx="7180">
                  <c:v>13430.608712461728</c:v>
                </c:pt>
                <c:pt idx="7181">
                  <c:v>13439.932661011642</c:v>
                </c:pt>
                <c:pt idx="7182">
                  <c:v>13449.263082538206</c:v>
                </c:pt>
                <c:pt idx="7183">
                  <c:v>13458.599981535159</c:v>
                </c:pt>
                <c:pt idx="7184">
                  <c:v>13467.943362499364</c:v>
                </c:pt>
                <c:pt idx="7185">
                  <c:v>13477.293229930807</c:v>
                </c:pt>
                <c:pt idx="7186">
                  <c:v>13486.649588332597</c:v>
                </c:pt>
                <c:pt idx="7187">
                  <c:v>13496.012442210966</c:v>
                </c:pt>
                <c:pt idx="7188">
                  <c:v>13505.381796075279</c:v>
                </c:pt>
                <c:pt idx="7189">
                  <c:v>13514.75765443803</c:v>
                </c:pt>
                <c:pt idx="7190">
                  <c:v>13524.140021814843</c:v>
                </c:pt>
                <c:pt idx="7191">
                  <c:v>13533.52890272448</c:v>
                </c:pt>
                <c:pt idx="7192">
                  <c:v>13542.924301688839</c:v>
                </c:pt>
                <c:pt idx="7193">
                  <c:v>13552.32622323296</c:v>
                </c:pt>
                <c:pt idx="7194">
                  <c:v>13561.734671885017</c:v>
                </c:pt>
                <c:pt idx="7195">
                  <c:v>13571.149652176337</c:v>
                </c:pt>
                <c:pt idx="7196">
                  <c:v>13580.571168641385</c:v>
                </c:pt>
                <c:pt idx="7197">
                  <c:v>13589.999225817779</c:v>
                </c:pt>
                <c:pt idx="7198">
                  <c:v>13599.433828246285</c:v>
                </c:pt>
                <c:pt idx="7199">
                  <c:v>13608.87498047082</c:v>
                </c:pt>
                <c:pt idx="7200">
                  <c:v>13618.322687038461</c:v>
                </c:pt>
                <c:pt idx="7201">
                  <c:v>13627.776952499435</c:v>
                </c:pt>
                <c:pt idx="7202">
                  <c:v>13637.237781407131</c:v>
                </c:pt>
                <c:pt idx="7203">
                  <c:v>13646.7051783181</c:v>
                </c:pt>
                <c:pt idx="7204">
                  <c:v>13656.179147792054</c:v>
                </c:pt>
                <c:pt idx="7205">
                  <c:v>13665.659694391872</c:v>
                </c:pt>
                <c:pt idx="7206">
                  <c:v>13675.146822683602</c:v>
                </c:pt>
                <c:pt idx="7207">
                  <c:v>13684.640537236459</c:v>
                </c:pt>
                <c:pt idx="7208">
                  <c:v>13694.140842622832</c:v>
                </c:pt>
                <c:pt idx="7209">
                  <c:v>13703.647743418283</c:v>
                </c:pt>
                <c:pt idx="7210">
                  <c:v>13713.161244201552</c:v>
                </c:pt>
                <c:pt idx="7211">
                  <c:v>13722.681349554558</c:v>
                </c:pt>
                <c:pt idx="7212">
                  <c:v>13732.208064062395</c:v>
                </c:pt>
                <c:pt idx="7213">
                  <c:v>13741.741392313326</c:v>
                </c:pt>
                <c:pt idx="7214">
                  <c:v>13751.281338898865</c:v>
                </c:pt>
                <c:pt idx="7215">
                  <c:v>13760.827908413643</c:v>
                </c:pt>
                <c:pt idx="7216">
                  <c:v>13770.381105455504</c:v>
                </c:pt>
                <c:pt idx="7217">
                  <c:v>13779.940934625483</c:v>
                </c:pt>
                <c:pt idx="7218">
                  <c:v>13789.507400527815</c:v>
                </c:pt>
                <c:pt idx="7219">
                  <c:v>13799.080507769922</c:v>
                </c:pt>
                <c:pt idx="7220">
                  <c:v>13808.660260962433</c:v>
                </c:pt>
                <c:pt idx="7221">
                  <c:v>13818.246664719174</c:v>
                </c:pt>
                <c:pt idx="7222">
                  <c:v>13827.839723657176</c:v>
                </c:pt>
                <c:pt idx="7223">
                  <c:v>13837.43944239667</c:v>
                </c:pt>
                <c:pt idx="7224">
                  <c:v>13847.045825561103</c:v>
                </c:pt>
                <c:pt idx="7225">
                  <c:v>13856.658877777123</c:v>
                </c:pt>
                <c:pt idx="7226">
                  <c:v>13866.278603674597</c:v>
                </c:pt>
                <c:pt idx="7227">
                  <c:v>13875.905007886602</c:v>
                </c:pt>
                <c:pt idx="7228">
                  <c:v>13885.538095049435</c:v>
                </c:pt>
                <c:pt idx="7229">
                  <c:v>13895.177869802606</c:v>
                </c:pt>
                <c:pt idx="7230">
                  <c:v>13904.824336788852</c:v>
                </c:pt>
                <c:pt idx="7231">
                  <c:v>13914.477500654129</c:v>
                </c:pt>
                <c:pt idx="7232">
                  <c:v>13924.137366047622</c:v>
                </c:pt>
                <c:pt idx="7233">
                  <c:v>13933.803937621738</c:v>
                </c:pt>
                <c:pt idx="7234">
                  <c:v>13943.47722003212</c:v>
                </c:pt>
                <c:pt idx="7235">
                  <c:v>13953.157217937642</c:v>
                </c:pt>
                <c:pt idx="7236">
                  <c:v>13962.843936000405</c:v>
                </c:pt>
                <c:pt idx="7237">
                  <c:v>13972.537378885756</c:v>
                </c:pt>
                <c:pt idx="7238">
                  <c:v>13982.237551262278</c:v>
                </c:pt>
                <c:pt idx="7239">
                  <c:v>13991.944457801792</c:v>
                </c:pt>
                <c:pt idx="7240">
                  <c:v>14001.658103179365</c:v>
                </c:pt>
                <c:pt idx="7241">
                  <c:v>14011.378492073311</c:v>
                </c:pt>
                <c:pt idx="7242">
                  <c:v>14021.105629165188</c:v>
                </c:pt>
                <c:pt idx="7243">
                  <c:v>14030.839519139805</c:v>
                </c:pt>
                <c:pt idx="7244">
                  <c:v>14040.580166685228</c:v>
                </c:pt>
                <c:pt idx="7245">
                  <c:v>14050.327576492771</c:v>
                </c:pt>
                <c:pt idx="7246">
                  <c:v>14060.081753257009</c:v>
                </c:pt>
                <c:pt idx="7247">
                  <c:v>14069.842701675774</c:v>
                </c:pt>
                <c:pt idx="7248">
                  <c:v>14079.610426450161</c:v>
                </c:pt>
                <c:pt idx="7249">
                  <c:v>14089.384932284504</c:v>
                </c:pt>
                <c:pt idx="7250">
                  <c:v>14099.166223886474</c:v>
                </c:pt>
                <c:pt idx="7251">
                  <c:v>14108.954305966941</c:v>
                </c:pt>
                <c:pt idx="7252">
                  <c:v>14118.749183240066</c:v>
                </c:pt>
                <c:pt idx="7253">
                  <c:v>14128.550860423285</c:v>
                </c:pt>
                <c:pt idx="7254">
                  <c:v>14138.359342237309</c:v>
                </c:pt>
                <c:pt idx="7255">
                  <c:v>14148.174633406123</c:v>
                </c:pt>
                <c:pt idx="7256">
                  <c:v>14157.996738656995</c:v>
                </c:pt>
                <c:pt idx="7257">
                  <c:v>14167.825662720474</c:v>
                </c:pt>
                <c:pt idx="7258">
                  <c:v>14177.661410330395</c:v>
                </c:pt>
                <c:pt idx="7259">
                  <c:v>14187.503986223874</c:v>
                </c:pt>
                <c:pt idx="7260">
                  <c:v>14197.353395141319</c:v>
                </c:pt>
                <c:pt idx="7261">
                  <c:v>14207.209641826434</c:v>
                </c:pt>
                <c:pt idx="7262">
                  <c:v>14217.072731026205</c:v>
                </c:pt>
                <c:pt idx="7263">
                  <c:v>14226.942667490923</c:v>
                </c:pt>
                <c:pt idx="7264">
                  <c:v>14236.819455974171</c:v>
                </c:pt>
                <c:pt idx="7265">
                  <c:v>14246.703101232837</c:v>
                </c:pt>
                <c:pt idx="7266">
                  <c:v>14256.593608027109</c:v>
                </c:pt>
                <c:pt idx="7267">
                  <c:v>14266.490981120478</c:v>
                </c:pt>
                <c:pt idx="7268">
                  <c:v>14276.395225279744</c:v>
                </c:pt>
                <c:pt idx="7269">
                  <c:v>14286.306345275016</c:v>
                </c:pt>
                <c:pt idx="7270">
                  <c:v>14296.224345879713</c:v>
                </c:pt>
                <c:pt idx="7271">
                  <c:v>14306.149231870573</c:v>
                </c:pt>
                <c:pt idx="7272">
                  <c:v>14316.081008027642</c:v>
                </c:pt>
                <c:pt idx="7273">
                  <c:v>14326.019679134291</c:v>
                </c:pt>
                <c:pt idx="7274">
                  <c:v>14335.965249977211</c:v>
                </c:pt>
                <c:pt idx="7275">
                  <c:v>14345.917725346411</c:v>
                </c:pt>
                <c:pt idx="7276">
                  <c:v>14355.877110035231</c:v>
                </c:pt>
                <c:pt idx="7277">
                  <c:v>14365.843408840339</c:v>
                </c:pt>
                <c:pt idx="7278">
                  <c:v>14375.816626561727</c:v>
                </c:pt>
                <c:pt idx="7279">
                  <c:v>14385.796768002725</c:v>
                </c:pt>
                <c:pt idx="7280">
                  <c:v>14395.783837969995</c:v>
                </c:pt>
                <c:pt idx="7281">
                  <c:v>14405.777841273562</c:v>
                </c:pt>
                <c:pt idx="7282">
                  <c:v>14415.778782726715</c:v>
                </c:pt>
                <c:pt idx="7283">
                  <c:v>14425.78666714616</c:v>
                </c:pt>
                <c:pt idx="7284">
                  <c:v>14435.801499351919</c:v>
                </c:pt>
                <c:pt idx="7285">
                  <c:v>14445.823284167363</c:v>
                </c:pt>
                <c:pt idx="7286">
                  <c:v>14455.852026419214</c:v>
                </c:pt>
                <c:pt idx="7287">
                  <c:v>14465.887730937538</c:v>
                </c:pt>
                <c:pt idx="7288">
                  <c:v>14475.930402555761</c:v>
                </c:pt>
                <c:pt idx="7289">
                  <c:v>14485.980046110662</c:v>
                </c:pt>
                <c:pt idx="7290">
                  <c:v>14496.036666442375</c:v>
                </c:pt>
                <c:pt idx="7291">
                  <c:v>14506.100268394397</c:v>
                </c:pt>
                <c:pt idx="7292">
                  <c:v>14516.170856813589</c:v>
                </c:pt>
                <c:pt idx="7293">
                  <c:v>14526.248436550173</c:v>
                </c:pt>
                <c:pt idx="7294">
                  <c:v>14536.333012457742</c:v>
                </c:pt>
                <c:pt idx="7295">
                  <c:v>14546.424589393255</c:v>
                </c:pt>
                <c:pt idx="7296">
                  <c:v>14556.523172217045</c:v>
                </c:pt>
                <c:pt idx="7297">
                  <c:v>14566.628765792819</c:v>
                </c:pt>
                <c:pt idx="7298">
                  <c:v>14576.74137498766</c:v>
                </c:pt>
                <c:pt idx="7299">
                  <c:v>14586.861004672031</c:v>
                </c:pt>
                <c:pt idx="7300">
                  <c:v>14596.987659719774</c:v>
                </c:pt>
                <c:pt idx="7301">
                  <c:v>14607.121345008118</c:v>
                </c:pt>
                <c:pt idx="7302">
                  <c:v>14617.262065417672</c:v>
                </c:pt>
                <c:pt idx="7303">
                  <c:v>14627.409825832441</c:v>
                </c:pt>
                <c:pt idx="7304">
                  <c:v>14637.564631139816</c:v>
                </c:pt>
                <c:pt idx="7305">
                  <c:v>14647.72648623058</c:v>
                </c:pt>
                <c:pt idx="7306">
                  <c:v>14657.895395998914</c:v>
                </c:pt>
                <c:pt idx="7307">
                  <c:v>14668.071365342397</c:v>
                </c:pt>
                <c:pt idx="7308">
                  <c:v>14678.254399162006</c:v>
                </c:pt>
                <c:pt idx="7309">
                  <c:v>14688.444502362121</c:v>
                </c:pt>
                <c:pt idx="7310">
                  <c:v>14698.641679850525</c:v>
                </c:pt>
                <c:pt idx="7311">
                  <c:v>14708.845936538415</c:v>
                </c:pt>
                <c:pt idx="7312">
                  <c:v>14719.057277340387</c:v>
                </c:pt>
                <c:pt idx="7313">
                  <c:v>14729.27570717446</c:v>
                </c:pt>
                <c:pt idx="7314">
                  <c:v>14739.501230962058</c:v>
                </c:pt>
                <c:pt idx="7315">
                  <c:v>14749.733853628028</c:v>
                </c:pt>
                <c:pt idx="7316">
                  <c:v>14759.97358010063</c:v>
                </c:pt>
                <c:pt idx="7317">
                  <c:v>14770.220415311551</c:v>
                </c:pt>
                <c:pt idx="7318">
                  <c:v>14780.474364195898</c:v>
                </c:pt>
                <c:pt idx="7319">
                  <c:v>14790.735431692208</c:v>
                </c:pt>
                <c:pt idx="7320">
                  <c:v>14801.003622742443</c:v>
                </c:pt>
                <c:pt idx="7321">
                  <c:v>14811.278942291994</c:v>
                </c:pt>
                <c:pt idx="7322">
                  <c:v>14821.561395289693</c:v>
                </c:pt>
                <c:pt idx="7323">
                  <c:v>14831.850986687799</c:v>
                </c:pt>
                <c:pt idx="7324">
                  <c:v>14842.147721442014</c:v>
                </c:pt>
                <c:pt idx="7325">
                  <c:v>14852.45160451148</c:v>
                </c:pt>
                <c:pt idx="7326">
                  <c:v>14862.76264085878</c:v>
                </c:pt>
                <c:pt idx="7327">
                  <c:v>14873.080835449944</c:v>
                </c:pt>
                <c:pt idx="7328">
                  <c:v>14883.406193254448</c:v>
                </c:pt>
                <c:pt idx="7329">
                  <c:v>14893.738719245219</c:v>
                </c:pt>
                <c:pt idx="7330">
                  <c:v>14904.078418398634</c:v>
                </c:pt>
                <c:pt idx="7331">
                  <c:v>14914.425295694531</c:v>
                </c:pt>
                <c:pt idx="7332">
                  <c:v>14924.779356116198</c:v>
                </c:pt>
                <c:pt idx="7333">
                  <c:v>14935.140604650387</c:v>
                </c:pt>
                <c:pt idx="7334">
                  <c:v>14945.509046287309</c:v>
                </c:pt>
                <c:pt idx="7335">
                  <c:v>14955.884686020641</c:v>
                </c:pt>
                <c:pt idx="7336">
                  <c:v>14966.267528847529</c:v>
                </c:pt>
                <c:pt idx="7337">
                  <c:v>14976.657579768584</c:v>
                </c:pt>
                <c:pt idx="7338">
                  <c:v>14987.054843787888</c:v>
                </c:pt>
                <c:pt idx="7339">
                  <c:v>14997.459325913003</c:v>
                </c:pt>
                <c:pt idx="7340">
                  <c:v>15007.871031154964</c:v>
                </c:pt>
                <c:pt idx="7341">
                  <c:v>15018.289964528281</c:v>
                </c:pt>
                <c:pt idx="7342">
                  <c:v>15028.716131050953</c:v>
                </c:pt>
                <c:pt idx="7343">
                  <c:v>15039.149535744455</c:v>
                </c:pt>
                <c:pt idx="7344">
                  <c:v>15049.590183633753</c:v>
                </c:pt>
                <c:pt idx="7345">
                  <c:v>15060.038079747299</c:v>
                </c:pt>
                <c:pt idx="7346">
                  <c:v>15070.493229117039</c:v>
                </c:pt>
                <c:pt idx="7347">
                  <c:v>15080.95563677841</c:v>
                </c:pt>
                <c:pt idx="7348">
                  <c:v>15091.425307770342</c:v>
                </c:pt>
                <c:pt idx="7349">
                  <c:v>15101.902247135269</c:v>
                </c:pt>
                <c:pt idx="7350">
                  <c:v>15112.386459919124</c:v>
                </c:pt>
                <c:pt idx="7351">
                  <c:v>15122.877951171338</c:v>
                </c:pt>
                <c:pt idx="7352">
                  <c:v>15133.376725944854</c:v>
                </c:pt>
                <c:pt idx="7353">
                  <c:v>15143.88278929612</c:v>
                </c:pt>
                <c:pt idx="7354">
                  <c:v>15154.396146285093</c:v>
                </c:pt>
                <c:pt idx="7355">
                  <c:v>15164.916801975247</c:v>
                </c:pt>
                <c:pt idx="7356">
                  <c:v>15175.444761433566</c:v>
                </c:pt>
                <c:pt idx="7357">
                  <c:v>15185.980029730556</c:v>
                </c:pt>
                <c:pt idx="7358">
                  <c:v>15196.522611940241</c:v>
                </c:pt>
                <c:pt idx="7359">
                  <c:v>15207.072513140167</c:v>
                </c:pt>
                <c:pt idx="7360">
                  <c:v>15217.629738411408</c:v>
                </c:pt>
                <c:pt idx="7361">
                  <c:v>15228.19429283856</c:v>
                </c:pt>
                <c:pt idx="7362">
                  <c:v>15238.766181509754</c:v>
                </c:pt>
                <c:pt idx="7363">
                  <c:v>15249.345409516654</c:v>
                </c:pt>
                <c:pt idx="7364">
                  <c:v>15259.931981954453</c:v>
                </c:pt>
                <c:pt idx="7365">
                  <c:v>15270.525903921885</c:v>
                </c:pt>
                <c:pt idx="7366">
                  <c:v>15281.127180521224</c:v>
                </c:pt>
                <c:pt idx="7367">
                  <c:v>15291.735816858285</c:v>
                </c:pt>
                <c:pt idx="7368">
                  <c:v>15302.351818042431</c:v>
                </c:pt>
                <c:pt idx="7369">
                  <c:v>15312.975189186564</c:v>
                </c:pt>
                <c:pt idx="7370">
                  <c:v>15323.605935407144</c:v>
                </c:pt>
                <c:pt idx="7371">
                  <c:v>15334.244061824178</c:v>
                </c:pt>
                <c:pt idx="7372">
                  <c:v>15344.889573561204</c:v>
                </c:pt>
                <c:pt idx="7373">
                  <c:v>15355.542475745397</c:v>
                </c:pt>
                <c:pt idx="7374">
                  <c:v>15366.202773507406</c:v>
                </c:pt>
                <c:pt idx="7375">
                  <c:v>15376.870471981474</c:v>
                </c:pt>
                <c:pt idx="7376">
                  <c:v>15387.545576305407</c:v>
                </c:pt>
                <c:pt idx="7377">
                  <c:v>15398.228091620576</c:v>
                </c:pt>
                <c:pt idx="7378">
                  <c:v>15408.918023071927</c:v>
                </c:pt>
                <c:pt idx="7379">
                  <c:v>15419.615375807969</c:v>
                </c:pt>
                <c:pt idx="7380">
                  <c:v>15430.320154980793</c:v>
                </c:pt>
                <c:pt idx="7381">
                  <c:v>15441.032365746063</c:v>
                </c:pt>
                <c:pt idx="7382">
                  <c:v>15451.752013263022</c:v>
                </c:pt>
                <c:pt idx="7383">
                  <c:v>15462.479102694495</c:v>
                </c:pt>
                <c:pt idx="7384">
                  <c:v>15473.213639206891</c:v>
                </c:pt>
                <c:pt idx="7385">
                  <c:v>15483.955627970212</c:v>
                </c:pt>
                <c:pt idx="7386">
                  <c:v>15494.705074158037</c:v>
                </c:pt>
                <c:pt idx="7387">
                  <c:v>15505.461982947547</c:v>
                </c:pt>
                <c:pt idx="7388">
                  <c:v>15516.226359519513</c:v>
                </c:pt>
                <c:pt idx="7389">
                  <c:v>15526.998209058302</c:v>
                </c:pt>
                <c:pt idx="7390">
                  <c:v>15537.777536751881</c:v>
                </c:pt>
                <c:pt idx="7391">
                  <c:v>15548.56434779182</c:v>
                </c:pt>
                <c:pt idx="7392">
                  <c:v>15559.358647373294</c:v>
                </c:pt>
                <c:pt idx="7393">
                  <c:v>15570.160440695077</c:v>
                </c:pt>
                <c:pt idx="7394">
                  <c:v>15580.969732959564</c:v>
                </c:pt>
                <c:pt idx="7395">
                  <c:v>15591.786529372752</c:v>
                </c:pt>
                <c:pt idx="7396">
                  <c:v>15602.610835144256</c:v>
                </c:pt>
                <c:pt idx="7397">
                  <c:v>15613.44265548731</c:v>
                </c:pt>
                <c:pt idx="7398">
                  <c:v>15624.281995618761</c:v>
                </c:pt>
                <c:pt idx="7399">
                  <c:v>15635.128860759083</c:v>
                </c:pt>
                <c:pt idx="7400">
                  <c:v>15645.983256132371</c:v>
                </c:pt>
                <c:pt idx="7401">
                  <c:v>15656.845186966351</c:v>
                </c:pt>
                <c:pt idx="7402">
                  <c:v>15667.714658492374</c:v>
                </c:pt>
                <c:pt idx="7403">
                  <c:v>15678.591675945423</c:v>
                </c:pt>
                <c:pt idx="7404">
                  <c:v>15689.476244564146</c:v>
                </c:pt>
                <c:pt idx="7405">
                  <c:v>15700.368369590742</c:v>
                </c:pt>
                <c:pt idx="7406">
                  <c:v>15711.268056271132</c:v>
                </c:pt>
                <c:pt idx="7407">
                  <c:v>15722.175309854856</c:v>
                </c:pt>
                <c:pt idx="7408">
                  <c:v>15733.090135595094</c:v>
                </c:pt>
                <c:pt idx="7409">
                  <c:v>15744.01253874867</c:v>
                </c:pt>
                <c:pt idx="7410">
                  <c:v>15754.942524576065</c:v>
                </c:pt>
                <c:pt idx="7411">
                  <c:v>15765.880098341409</c:v>
                </c:pt>
                <c:pt idx="7412">
                  <c:v>15776.825265312482</c:v>
                </c:pt>
                <c:pt idx="7413">
                  <c:v>15787.778030760728</c:v>
                </c:pt>
                <c:pt idx="7414">
                  <c:v>15798.738399961247</c:v>
                </c:pt>
                <c:pt idx="7415">
                  <c:v>15809.706378192801</c:v>
                </c:pt>
                <c:pt idx="7416">
                  <c:v>15820.681970737818</c:v>
                </c:pt>
                <c:pt idx="7417">
                  <c:v>15831.665182882391</c:v>
                </c:pt>
                <c:pt idx="7418">
                  <c:v>15842.656019916285</c:v>
                </c:pt>
                <c:pt idx="7419">
                  <c:v>15853.654487132937</c:v>
                </c:pt>
                <c:pt idx="7420">
                  <c:v>15864.660589829458</c:v>
                </c:pt>
                <c:pt idx="7421">
                  <c:v>15875.674333306637</c:v>
                </c:pt>
                <c:pt idx="7422">
                  <c:v>15886.695722868944</c:v>
                </c:pt>
                <c:pt idx="7423">
                  <c:v>15897.724763824528</c:v>
                </c:pt>
                <c:pt idx="7424">
                  <c:v>15908.761461485228</c:v>
                </c:pt>
                <c:pt idx="7425">
                  <c:v>15919.805821166567</c:v>
                </c:pt>
                <c:pt idx="7426">
                  <c:v>15930.857848187759</c:v>
                </c:pt>
                <c:pt idx="7427">
                  <c:v>15941.917547871712</c:v>
                </c:pt>
                <c:pt idx="7428">
                  <c:v>15952.984925545028</c:v>
                </c:pt>
                <c:pt idx="7429">
                  <c:v>15964.059986538006</c:v>
                </c:pt>
                <c:pt idx="7430">
                  <c:v>15975.142736184649</c:v>
                </c:pt>
                <c:pt idx="7431">
                  <c:v>15986.233179822659</c:v>
                </c:pt>
                <c:pt idx="7432">
                  <c:v>15997.331322793447</c:v>
                </c:pt>
                <c:pt idx="7433">
                  <c:v>16008.437170442128</c:v>
                </c:pt>
                <c:pt idx="7434">
                  <c:v>16019.550728117532</c:v>
                </c:pt>
                <c:pt idx="7435">
                  <c:v>16030.672001172203</c:v>
                </c:pt>
                <c:pt idx="7436">
                  <c:v>16041.800994962394</c:v>
                </c:pt>
                <c:pt idx="7437">
                  <c:v>16052.937714848085</c:v>
                </c:pt>
                <c:pt idx="7438">
                  <c:v>16064.082166192969</c:v>
                </c:pt>
                <c:pt idx="7439">
                  <c:v>16075.234354364471</c:v>
                </c:pt>
                <c:pt idx="7440">
                  <c:v>16086.394284733737</c:v>
                </c:pt>
                <c:pt idx="7441">
                  <c:v>16097.56196267564</c:v>
                </c:pt>
                <c:pt idx="7442">
                  <c:v>16108.73739356879</c:v>
                </c:pt>
                <c:pt idx="7443">
                  <c:v>16119.920582795527</c:v>
                </c:pt>
                <c:pt idx="7444">
                  <c:v>16131.111535741928</c:v>
                </c:pt>
                <c:pt idx="7445">
                  <c:v>16142.310257797812</c:v>
                </c:pt>
                <c:pt idx="7446">
                  <c:v>16153.516754356735</c:v>
                </c:pt>
                <c:pt idx="7447">
                  <c:v>16164.731030816005</c:v>
                </c:pt>
                <c:pt idx="7448">
                  <c:v>16175.953092576667</c:v>
                </c:pt>
                <c:pt idx="7449">
                  <c:v>16187.182945043522</c:v>
                </c:pt>
                <c:pt idx="7450">
                  <c:v>16198.420593625124</c:v>
                </c:pt>
                <c:pt idx="7451">
                  <c:v>16209.666043733778</c:v>
                </c:pt>
                <c:pt idx="7452">
                  <c:v>16220.919300785547</c:v>
                </c:pt>
                <c:pt idx="7453">
                  <c:v>16232.180370200256</c:v>
                </c:pt>
                <c:pt idx="7454">
                  <c:v>16243.449257401493</c:v>
                </c:pt>
                <c:pt idx="7455">
                  <c:v>16254.725967816608</c:v>
                </c:pt>
                <c:pt idx="7456">
                  <c:v>16266.010506876723</c:v>
                </c:pt>
                <c:pt idx="7457">
                  <c:v>16277.302880016725</c:v>
                </c:pt>
                <c:pt idx="7458">
                  <c:v>16288.603092675279</c:v>
                </c:pt>
                <c:pt idx="7459">
                  <c:v>16299.911150294825</c:v>
                </c:pt>
                <c:pt idx="7460">
                  <c:v>16311.227058321578</c:v>
                </c:pt>
                <c:pt idx="7461">
                  <c:v>16322.550822205538</c:v>
                </c:pt>
                <c:pt idx="7462">
                  <c:v>16333.882447400485</c:v>
                </c:pt>
                <c:pt idx="7463">
                  <c:v>16345.221939363988</c:v>
                </c:pt>
                <c:pt idx="7464">
                  <c:v>16356.569303557402</c:v>
                </c:pt>
                <c:pt idx="7465">
                  <c:v>16367.92454544588</c:v>
                </c:pt>
                <c:pt idx="7466">
                  <c:v>16379.287670498357</c:v>
                </c:pt>
                <c:pt idx="7467">
                  <c:v>16390.65868418758</c:v>
                </c:pt>
                <c:pt idx="7468">
                  <c:v>16402.03759199008</c:v>
                </c:pt>
                <c:pt idx="7469">
                  <c:v>16413.424399386204</c:v>
                </c:pt>
                <c:pt idx="7470">
                  <c:v>16424.819111860088</c:v>
                </c:pt>
                <c:pt idx="7471">
                  <c:v>16436.221734899696</c:v>
                </c:pt>
                <c:pt idx="7472">
                  <c:v>16447.63227399678</c:v>
                </c:pt>
                <c:pt idx="7473">
                  <c:v>16459.050734646917</c:v>
                </c:pt>
                <c:pt idx="7474">
                  <c:v>16470.477122349501</c:v>
                </c:pt>
                <c:pt idx="7475">
                  <c:v>16481.911442607736</c:v>
                </c:pt>
                <c:pt idx="7476">
                  <c:v>16493.353700928652</c:v>
                </c:pt>
                <c:pt idx="7477">
                  <c:v>16504.8039028231</c:v>
                </c:pt>
                <c:pt idx="7478">
                  <c:v>16516.262053805753</c:v>
                </c:pt>
                <c:pt idx="7479">
                  <c:v>16527.728159395123</c:v>
                </c:pt>
                <c:pt idx="7480">
                  <c:v>16539.202225113542</c:v>
                </c:pt>
                <c:pt idx="7481">
                  <c:v>16550.684256487184</c:v>
                </c:pt>
                <c:pt idx="7482">
                  <c:v>16562.174259046053</c:v>
                </c:pt>
                <c:pt idx="7483">
                  <c:v>16573.672238323998</c:v>
                </c:pt>
                <c:pt idx="7484">
                  <c:v>16585.178199858707</c:v>
                </c:pt>
                <c:pt idx="7485">
                  <c:v>16596.692149191706</c:v>
                </c:pt>
                <c:pt idx="7486">
                  <c:v>16608.21409186838</c:v>
                </c:pt>
                <c:pt idx="7487">
                  <c:v>16619.744033437957</c:v>
                </c:pt>
                <c:pt idx="7488">
                  <c:v>16631.281979453521</c:v>
                </c:pt>
                <c:pt idx="7489">
                  <c:v>16642.827935472003</c:v>
                </c:pt>
                <c:pt idx="7490">
                  <c:v>16654.381907054205</c:v>
                </c:pt>
                <c:pt idx="7491">
                  <c:v>16665.943899764774</c:v>
                </c:pt>
                <c:pt idx="7492">
                  <c:v>16677.513919172234</c:v>
                </c:pt>
                <c:pt idx="7493">
                  <c:v>16689.091970848964</c:v>
                </c:pt>
                <c:pt idx="7494">
                  <c:v>16700.678060371221</c:v>
                </c:pt>
                <c:pt idx="7495">
                  <c:v>16712.272193319157</c:v>
                </c:pt>
                <c:pt idx="7496">
                  <c:v>16723.874375276708</c:v>
                </c:pt>
                <c:pt idx="7497">
                  <c:v>16735.484611831784</c:v>
                </c:pt>
                <c:pt idx="7498">
                  <c:v>16747.102908576129</c:v>
                </c:pt>
                <c:pt idx="7499">
                  <c:v>16758.729271105389</c:v>
                </c:pt>
                <c:pt idx="7500">
                  <c:v>16770.363705019077</c:v>
                </c:pt>
                <c:pt idx="7501">
                  <c:v>16782.006215920599</c:v>
                </c:pt>
                <c:pt idx="7502">
                  <c:v>16793.656809417262</c:v>
                </c:pt>
                <c:pt idx="7503">
                  <c:v>16805.315491120244</c:v>
                </c:pt>
                <c:pt idx="7504">
                  <c:v>16816.982266644642</c:v>
                </c:pt>
                <c:pt idx="7505">
                  <c:v>16828.65714160943</c:v>
                </c:pt>
                <c:pt idx="7506">
                  <c:v>16840.340121637502</c:v>
                </c:pt>
                <c:pt idx="7507">
                  <c:v>16852.03121235564</c:v>
                </c:pt>
                <c:pt idx="7508">
                  <c:v>16863.730419394542</c:v>
                </c:pt>
                <c:pt idx="7509">
                  <c:v>16875.437748388809</c:v>
                </c:pt>
                <c:pt idx="7510">
                  <c:v>16887.153204976956</c:v>
                </c:pt>
                <c:pt idx="7511">
                  <c:v>16898.876794801417</c:v>
                </c:pt>
                <c:pt idx="7512">
                  <c:v>16910.608523508537</c:v>
                </c:pt>
                <c:pt idx="7513">
                  <c:v>16922.348396748581</c:v>
                </c:pt>
                <c:pt idx="7514">
                  <c:v>16934.096420175742</c:v>
                </c:pt>
                <c:pt idx="7515">
                  <c:v>16945.852599448132</c:v>
                </c:pt>
                <c:pt idx="7516">
                  <c:v>16957.616940227792</c:v>
                </c:pt>
                <c:pt idx="7517">
                  <c:v>16969.3894481807</c:v>
                </c:pt>
                <c:pt idx="7518">
                  <c:v>16981.170128976759</c:v>
                </c:pt>
                <c:pt idx="7519">
                  <c:v>16992.958988289814</c:v>
                </c:pt>
                <c:pt idx="7520">
                  <c:v>17004.756031797649</c:v>
                </c:pt>
                <c:pt idx="7521">
                  <c:v>17016.561265181987</c:v>
                </c:pt>
                <c:pt idx="7522">
                  <c:v>17028.374694128495</c:v>
                </c:pt>
                <c:pt idx="7523">
                  <c:v>17040.196324326793</c:v>
                </c:pt>
                <c:pt idx="7524">
                  <c:v>17052.02616147044</c:v>
                </c:pt>
                <c:pt idx="7525">
                  <c:v>17063.864211256954</c:v>
                </c:pt>
                <c:pt idx="7526">
                  <c:v>17075.710479387813</c:v>
                </c:pt>
                <c:pt idx="7527">
                  <c:v>17087.564971568449</c:v>
                </c:pt>
                <c:pt idx="7528">
                  <c:v>17099.427693508253</c:v>
                </c:pt>
                <c:pt idx="7529">
                  <c:v>17111.29865092058</c:v>
                </c:pt>
                <c:pt idx="7530">
                  <c:v>17123.177849522752</c:v>
                </c:pt>
                <c:pt idx="7531">
                  <c:v>17135.065295036064</c:v>
                </c:pt>
                <c:pt idx="7532">
                  <c:v>17146.960993185774</c:v>
                </c:pt>
                <c:pt idx="7533">
                  <c:v>17158.864949701128</c:v>
                </c:pt>
                <c:pt idx="7534">
                  <c:v>17170.777170315334</c:v>
                </c:pt>
                <c:pt idx="7535">
                  <c:v>17182.697660765592</c:v>
                </c:pt>
                <c:pt idx="7536">
                  <c:v>17194.626426793082</c:v>
                </c:pt>
                <c:pt idx="7537">
                  <c:v>17206.563474142968</c:v>
                </c:pt>
                <c:pt idx="7538">
                  <c:v>17218.508808564398</c:v>
                </c:pt>
                <c:pt idx="7539">
                  <c:v>17230.462435810521</c:v>
                </c:pt>
                <c:pt idx="7540">
                  <c:v>17242.424361638474</c:v>
                </c:pt>
                <c:pt idx="7541">
                  <c:v>17254.394591809392</c:v>
                </c:pt>
                <c:pt idx="7542">
                  <c:v>17266.373132088411</c:v>
                </c:pt>
                <c:pt idx="7543">
                  <c:v>17278.359988244665</c:v>
                </c:pt>
                <c:pt idx="7544">
                  <c:v>17290.355166051297</c:v>
                </c:pt>
                <c:pt idx="7545">
                  <c:v>17302.358671285459</c:v>
                </c:pt>
                <c:pt idx="7546">
                  <c:v>17314.370509728309</c:v>
                </c:pt>
                <c:pt idx="7547">
                  <c:v>17326.390687165025</c:v>
                </c:pt>
                <c:pt idx="7548">
                  <c:v>17338.419209384792</c:v>
                </c:pt>
                <c:pt idx="7549">
                  <c:v>17350.456082180823</c:v>
                </c:pt>
                <c:pt idx="7550">
                  <c:v>17362.501311350345</c:v>
                </c:pt>
                <c:pt idx="7551">
                  <c:v>17374.554902694617</c:v>
                </c:pt>
                <c:pt idx="7552">
                  <c:v>17386.616862018924</c:v>
                </c:pt>
                <c:pt idx="7553">
                  <c:v>17398.687195132577</c:v>
                </c:pt>
                <c:pt idx="7554">
                  <c:v>17410.765907848923</c:v>
                </c:pt>
                <c:pt idx="7555">
                  <c:v>17422.853005985344</c:v>
                </c:pt>
                <c:pt idx="7556">
                  <c:v>17434.94849536326</c:v>
                </c:pt>
                <c:pt idx="7557">
                  <c:v>17447.052381808135</c:v>
                </c:pt>
                <c:pt idx="7558">
                  <c:v>17459.164671149472</c:v>
                </c:pt>
                <c:pt idx="7559">
                  <c:v>17471.28536922083</c:v>
                </c:pt>
                <c:pt idx="7560">
                  <c:v>17483.414481859807</c:v>
                </c:pt>
                <c:pt idx="7561">
                  <c:v>17495.552014908062</c:v>
                </c:pt>
                <c:pt idx="7562">
                  <c:v>17507.697974211307</c:v>
                </c:pt>
                <c:pt idx="7563">
                  <c:v>17519.85236561931</c:v>
                </c:pt>
                <c:pt idx="7564">
                  <c:v>17532.015194985899</c:v>
                </c:pt>
                <c:pt idx="7565">
                  <c:v>17544.186468168977</c:v>
                </c:pt>
                <c:pt idx="7566">
                  <c:v>17556.366191030498</c:v>
                </c:pt>
                <c:pt idx="7567">
                  <c:v>17568.554369436493</c:v>
                </c:pt>
                <c:pt idx="7568">
                  <c:v>17580.75100925707</c:v>
                </c:pt>
                <c:pt idx="7569">
                  <c:v>17592.956116366408</c:v>
                </c:pt>
                <c:pt idx="7570">
                  <c:v>17605.169696642759</c:v>
                </c:pt>
                <c:pt idx="7571">
                  <c:v>17617.39175596846</c:v>
                </c:pt>
                <c:pt idx="7572">
                  <c:v>17629.622300229938</c:v>
                </c:pt>
                <c:pt idx="7573">
                  <c:v>17641.861335317695</c:v>
                </c:pt>
                <c:pt idx="7574">
                  <c:v>17654.108867126331</c:v>
                </c:pt>
                <c:pt idx="7575">
                  <c:v>17666.364901554538</c:v>
                </c:pt>
                <c:pt idx="7576">
                  <c:v>17678.629444505092</c:v>
                </c:pt>
                <c:pt idx="7577">
                  <c:v>17690.902501884884</c:v>
                </c:pt>
                <c:pt idx="7578">
                  <c:v>17703.184079604893</c:v>
                </c:pt>
                <c:pt idx="7579">
                  <c:v>17715.474183580205</c:v>
                </c:pt>
                <c:pt idx="7580">
                  <c:v>17727.772819730017</c:v>
                </c:pt>
                <c:pt idx="7581">
                  <c:v>17740.079993977626</c:v>
                </c:pt>
                <c:pt idx="7582">
                  <c:v>17752.395712250451</c:v>
                </c:pt>
                <c:pt idx="7583">
                  <c:v>17764.719980480018</c:v>
                </c:pt>
                <c:pt idx="7584">
                  <c:v>17777.052804601975</c:v>
                </c:pt>
                <c:pt idx="7585">
                  <c:v>17789.394190556093</c:v>
                </c:pt>
                <c:pt idx="7586">
                  <c:v>17801.744144286295</c:v>
                </c:pt>
                <c:pt idx="7587">
                  <c:v>17814.102671740529</c:v>
                </c:pt>
                <c:pt idx="7588">
                  <c:v>17826.469778870982</c:v>
                </c:pt>
                <c:pt idx="7589">
                  <c:v>17838.845471633929</c:v>
                </c:pt>
                <c:pt idx="7590">
                  <c:v>17851.229755989789</c:v>
                </c:pt>
                <c:pt idx="7591">
                  <c:v>17863.622637903107</c:v>
                </c:pt>
                <c:pt idx="7592">
                  <c:v>17876.024123342584</c:v>
                </c:pt>
                <c:pt idx="7593">
                  <c:v>17888.434218281054</c:v>
                </c:pt>
                <c:pt idx="7594">
                  <c:v>17900.852928695498</c:v>
                </c:pt>
                <c:pt idx="7595">
                  <c:v>17913.280260567051</c:v>
                </c:pt>
                <c:pt idx="7596">
                  <c:v>17925.716219881</c:v>
                </c:pt>
                <c:pt idx="7597">
                  <c:v>17938.160812626782</c:v>
                </c:pt>
                <c:pt idx="7598">
                  <c:v>17950.614044797996</c:v>
                </c:pt>
                <c:pt idx="7599">
                  <c:v>17963.075922392403</c:v>
                </c:pt>
                <c:pt idx="7600">
                  <c:v>17975.546451411923</c:v>
                </c:pt>
                <c:pt idx="7601">
                  <c:v>17988.025637862651</c:v>
                </c:pt>
                <c:pt idx="7602">
                  <c:v>18000.513487754841</c:v>
                </c:pt>
                <c:pt idx="7603">
                  <c:v>18013.01000710293</c:v>
                </c:pt>
                <c:pt idx="7604">
                  <c:v>18025.515201925518</c:v>
                </c:pt>
                <c:pt idx="7605">
                  <c:v>18038.029078245399</c:v>
                </c:pt>
                <c:pt idx="7606">
                  <c:v>18050.551642089536</c:v>
                </c:pt>
                <c:pt idx="7607">
                  <c:v>18063.08289948908</c:v>
                </c:pt>
                <c:pt idx="7608">
                  <c:v>18075.622856479371</c:v>
                </c:pt>
                <c:pt idx="7609">
                  <c:v>18088.171519099935</c:v>
                </c:pt>
                <c:pt idx="7610">
                  <c:v>18100.728893394491</c:v>
                </c:pt>
                <c:pt idx="7611">
                  <c:v>18113.294985410957</c:v>
                </c:pt>
                <c:pt idx="7612">
                  <c:v>18125.86980120145</c:v>
                </c:pt>
                <c:pt idx="7613">
                  <c:v>18138.453346822283</c:v>
                </c:pt>
                <c:pt idx="7614">
                  <c:v>18151.045628333984</c:v>
                </c:pt>
                <c:pt idx="7615">
                  <c:v>18163.646651801275</c:v>
                </c:pt>
                <c:pt idx="7616">
                  <c:v>18176.256423293096</c:v>
                </c:pt>
                <c:pt idx="7617">
                  <c:v>18188.874948882603</c:v>
                </c:pt>
                <c:pt idx="7618">
                  <c:v>18201.50223464716</c:v>
                </c:pt>
                <c:pt idx="7619">
                  <c:v>18214.138286668356</c:v>
                </c:pt>
                <c:pt idx="7620">
                  <c:v>18226.783111032004</c:v>
                </c:pt>
                <c:pt idx="7621">
                  <c:v>18239.43671382813</c:v>
                </c:pt>
                <c:pt idx="7622">
                  <c:v>18252.099101151005</c:v>
                </c:pt>
                <c:pt idx="7623">
                  <c:v>18264.770279099117</c:v>
                </c:pt>
                <c:pt idx="7624">
                  <c:v>18277.450253775194</c:v>
                </c:pt>
                <c:pt idx="7625">
                  <c:v>18290.139031286202</c:v>
                </c:pt>
                <c:pt idx="7626">
                  <c:v>18302.836617743342</c:v>
                </c:pt>
                <c:pt idx="7627">
                  <c:v>18315.543019262059</c:v>
                </c:pt>
                <c:pt idx="7628">
                  <c:v>18328.258241962048</c:v>
                </c:pt>
                <c:pt idx="7629">
                  <c:v>18340.982291967244</c:v>
                </c:pt>
                <c:pt idx="7630">
                  <c:v>18353.715175405843</c:v>
                </c:pt>
                <c:pt idx="7631">
                  <c:v>18366.456898410288</c:v>
                </c:pt>
                <c:pt idx="7632">
                  <c:v>18379.207467117281</c:v>
                </c:pt>
                <c:pt idx="7633">
                  <c:v>18391.96688766779</c:v>
                </c:pt>
                <c:pt idx="7634">
                  <c:v>18404.735166207036</c:v>
                </c:pt>
                <c:pt idx="7635">
                  <c:v>18417.512308884514</c:v>
                </c:pt>
                <c:pt idx="7636">
                  <c:v>18430.298321853988</c:v>
                </c:pt>
                <c:pt idx="7637">
                  <c:v>18443.093211273488</c:v>
                </c:pt>
                <c:pt idx="7638">
                  <c:v>18455.896983305327</c:v>
                </c:pt>
                <c:pt idx="7639">
                  <c:v>18468.70964411609</c:v>
                </c:pt>
                <c:pt idx="7640">
                  <c:v>18481.531199876648</c:v>
                </c:pt>
                <c:pt idx="7641">
                  <c:v>18494.36165676215</c:v>
                </c:pt>
                <c:pt idx="7642">
                  <c:v>18507.201020952038</c:v>
                </c:pt>
                <c:pt idx="7643">
                  <c:v>18520.049298630038</c:v>
                </c:pt>
                <c:pt idx="7644">
                  <c:v>18532.906495984174</c:v>
                </c:pt>
                <c:pt idx="7645">
                  <c:v>18545.772619206764</c:v>
                </c:pt>
                <c:pt idx="7646">
                  <c:v>18558.647674494427</c:v>
                </c:pt>
                <c:pt idx="7647">
                  <c:v>18571.531668048079</c:v>
                </c:pt>
                <c:pt idx="7648">
                  <c:v>18584.424606072942</c:v>
                </c:pt>
                <c:pt idx="7649">
                  <c:v>18597.326494778554</c:v>
                </c:pt>
                <c:pt idx="7650">
                  <c:v>18610.237340378753</c:v>
                </c:pt>
                <c:pt idx="7651">
                  <c:v>18623.157149091698</c:v>
                </c:pt>
                <c:pt idx="7652">
                  <c:v>18636.085927139855</c:v>
                </c:pt>
                <c:pt idx="7653">
                  <c:v>18649.023680750026</c:v>
                </c:pt>
                <c:pt idx="7654">
                  <c:v>18661.970416153323</c:v>
                </c:pt>
                <c:pt idx="7655">
                  <c:v>18674.926139585186</c:v>
                </c:pt>
                <c:pt idx="7656">
                  <c:v>18687.890857285391</c:v>
                </c:pt>
                <c:pt idx="7657">
                  <c:v>18700.864575498032</c:v>
                </c:pt>
                <c:pt idx="7658">
                  <c:v>18713.847300471552</c:v>
                </c:pt>
                <c:pt idx="7659">
                  <c:v>18726.839038458726</c:v>
                </c:pt>
                <c:pt idx="7660">
                  <c:v>18739.839795716667</c:v>
                </c:pt>
                <c:pt idx="7661">
                  <c:v>18752.849578506841</c:v>
                </c:pt>
                <c:pt idx="7662">
                  <c:v>18765.868393095046</c:v>
                </c:pt>
                <c:pt idx="7663">
                  <c:v>18778.896245751443</c:v>
                </c:pt>
                <c:pt idx="7664">
                  <c:v>18791.933142750542</c:v>
                </c:pt>
                <c:pt idx="7665">
                  <c:v>18804.979090371209</c:v>
                </c:pt>
                <c:pt idx="7666">
                  <c:v>18818.034094896666</c:v>
                </c:pt>
                <c:pt idx="7667">
                  <c:v>18831.0981626145</c:v>
                </c:pt>
                <c:pt idx="7668">
                  <c:v>18844.171299816666</c:v>
                </c:pt>
                <c:pt idx="7669">
                  <c:v>18857.253512799482</c:v>
                </c:pt>
                <c:pt idx="7670">
                  <c:v>18870.344807863636</c:v>
                </c:pt>
                <c:pt idx="7671">
                  <c:v>18883.445191314193</c:v>
                </c:pt>
                <c:pt idx="7672">
                  <c:v>18896.554669460598</c:v>
                </c:pt>
                <c:pt idx="7673">
                  <c:v>18909.673248616673</c:v>
                </c:pt>
                <c:pt idx="7674">
                  <c:v>18922.800935100622</c:v>
                </c:pt>
                <c:pt idx="7675">
                  <c:v>18935.937735235006</c:v>
                </c:pt>
                <c:pt idx="7676">
                  <c:v>18949.083655346869</c:v>
                </c:pt>
                <c:pt idx="7677">
                  <c:v>18962.238701767554</c:v>
                </c:pt>
                <c:pt idx="7678">
                  <c:v>18975.402880832826</c:v>
                </c:pt>
                <c:pt idx="7679">
                  <c:v>18988.57619888286</c:v>
                </c:pt>
                <c:pt idx="7680">
                  <c:v>19001.758662262215</c:v>
                </c:pt>
                <c:pt idx="7681">
                  <c:v>19014.950277319873</c:v>
                </c:pt>
                <c:pt idx="7682">
                  <c:v>19028.151050409215</c:v>
                </c:pt>
                <c:pt idx="7683">
                  <c:v>19041.360987888027</c:v>
                </c:pt>
                <c:pt idx="7684">
                  <c:v>19054.58009611852</c:v>
                </c:pt>
                <c:pt idx="7685">
                  <c:v>19067.808381467312</c:v>
                </c:pt>
                <c:pt idx="7686">
                  <c:v>19081.045850305451</c:v>
                </c:pt>
                <c:pt idx="7687">
                  <c:v>19094.292509008395</c:v>
                </c:pt>
                <c:pt idx="7688">
                  <c:v>19107.548363956044</c:v>
                </c:pt>
                <c:pt idx="7689">
                  <c:v>19120.813421532715</c:v>
                </c:pt>
                <c:pt idx="7690">
                  <c:v>19134.087688127158</c:v>
                </c:pt>
                <c:pt idx="7691">
                  <c:v>19147.371170132566</c:v>
                </c:pt>
                <c:pt idx="7692">
                  <c:v>19160.663873946563</c:v>
                </c:pt>
                <c:pt idx="7693">
                  <c:v>19173.965805971216</c:v>
                </c:pt>
                <c:pt idx="7694">
                  <c:v>19187.276972613039</c:v>
                </c:pt>
                <c:pt idx="7695">
                  <c:v>19200.59738028299</c:v>
                </c:pt>
                <c:pt idx="7696">
                  <c:v>19213.927035396482</c:v>
                </c:pt>
                <c:pt idx="7697">
                  <c:v>19227.265944373379</c:v>
                </c:pt>
                <c:pt idx="7698">
                  <c:v>19240.614113638003</c:v>
                </c:pt>
                <c:pt idx="7699">
                  <c:v>19253.971549619131</c:v>
                </c:pt>
                <c:pt idx="7700">
                  <c:v>19267.338258750013</c:v>
                </c:pt>
                <c:pt idx="7701">
                  <c:v>19280.714247468357</c:v>
                </c:pt>
                <c:pt idx="7702">
                  <c:v>19294.099522216344</c:v>
                </c:pt>
                <c:pt idx="7703">
                  <c:v>19307.494089440625</c:v>
                </c:pt>
                <c:pt idx="7704">
                  <c:v>19320.897955592329</c:v>
                </c:pt>
                <c:pt idx="7705">
                  <c:v>19334.311127127057</c:v>
                </c:pt>
                <c:pt idx="7706">
                  <c:v>19347.733610504903</c:v>
                </c:pt>
                <c:pt idx="7707">
                  <c:v>19361.165412190439</c:v>
                </c:pt>
                <c:pt idx="7708">
                  <c:v>19374.606538652723</c:v>
                </c:pt>
                <c:pt idx="7709">
                  <c:v>19388.05699636534</c:v>
                </c:pt>
                <c:pt idx="7710">
                  <c:v>19401.516791806273</c:v>
                </c:pt>
                <c:pt idx="7711">
                  <c:v>19414.985931458094</c:v>
                </c:pt>
                <c:pt idx="7712">
                  <c:v>19428.464421807847</c:v>
                </c:pt>
                <c:pt idx="7713">
                  <c:v>19441.952269347079</c:v>
                </c:pt>
                <c:pt idx="7714">
                  <c:v>19455.449480571846</c:v>
                </c:pt>
                <c:pt idx="7715">
                  <c:v>19468.956061982706</c:v>
                </c:pt>
                <c:pt idx="7716">
                  <c:v>19482.472020084744</c:v>
                </c:pt>
                <c:pt idx="7717">
                  <c:v>19495.997361387545</c:v>
                </c:pt>
                <c:pt idx="7718">
                  <c:v>19509.532092405221</c:v>
                </c:pt>
                <c:pt idx="7719">
                  <c:v>19523.07621965641</c:v>
                </c:pt>
                <c:pt idx="7720">
                  <c:v>19536.629749664266</c:v>
                </c:pt>
                <c:pt idx="7721">
                  <c:v>19550.192688956482</c:v>
                </c:pt>
                <c:pt idx="7722">
                  <c:v>19563.765044065272</c:v>
                </c:pt>
                <c:pt idx="7723">
                  <c:v>19577.346821527393</c:v>
                </c:pt>
                <c:pt idx="7724">
                  <c:v>19590.938027884134</c:v>
                </c:pt>
                <c:pt idx="7725">
                  <c:v>19604.538669681337</c:v>
                </c:pt>
                <c:pt idx="7726">
                  <c:v>19618.148753469373</c:v>
                </c:pt>
                <c:pt idx="7727">
                  <c:v>19631.768285803166</c:v>
                </c:pt>
                <c:pt idx="7728">
                  <c:v>19645.397273242197</c:v>
                </c:pt>
                <c:pt idx="7729">
                  <c:v>19659.035722350491</c:v>
                </c:pt>
                <c:pt idx="7730">
                  <c:v>19672.683639696639</c:v>
                </c:pt>
                <c:pt idx="7731">
                  <c:v>19686.341031853786</c:v>
                </c:pt>
                <c:pt idx="7732">
                  <c:v>19700.007905399641</c:v>
                </c:pt>
                <c:pt idx="7733">
                  <c:v>19713.68426691648</c:v>
                </c:pt>
                <c:pt idx="7734">
                  <c:v>19727.370122991153</c:v>
                </c:pt>
                <c:pt idx="7735">
                  <c:v>19741.065480215075</c:v>
                </c:pt>
                <c:pt idx="7736">
                  <c:v>19754.770345184243</c:v>
                </c:pt>
                <c:pt idx="7737">
                  <c:v>19768.484724499231</c:v>
                </c:pt>
                <c:pt idx="7738">
                  <c:v>19782.208624765193</c:v>
                </c:pt>
                <c:pt idx="7739">
                  <c:v>19795.942052591876</c:v>
                </c:pt>
                <c:pt idx="7740">
                  <c:v>19809.685014593604</c:v>
                </c:pt>
                <c:pt idx="7741">
                  <c:v>19823.437517389306</c:v>
                </c:pt>
                <c:pt idx="7742">
                  <c:v>19837.199567602493</c:v>
                </c:pt>
                <c:pt idx="7743">
                  <c:v>19850.971171861285</c:v>
                </c:pt>
                <c:pt idx="7744">
                  <c:v>19864.752336798399</c:v>
                </c:pt>
                <c:pt idx="7745">
                  <c:v>19878.543069051157</c:v>
                </c:pt>
                <c:pt idx="7746">
                  <c:v>19892.343375261484</c:v>
                </c:pt>
                <c:pt idx="7747">
                  <c:v>19906.153262075928</c:v>
                </c:pt>
                <c:pt idx="7748">
                  <c:v>19919.972736145639</c:v>
                </c:pt>
                <c:pt idx="7749">
                  <c:v>19933.801804126393</c:v>
                </c:pt>
                <c:pt idx="7750">
                  <c:v>19947.640472678577</c:v>
                </c:pt>
                <c:pt idx="7751">
                  <c:v>19961.488748467214</c:v>
                </c:pt>
                <c:pt idx="7752">
                  <c:v>19975.346638161947</c:v>
                </c:pt>
                <c:pt idx="7753">
                  <c:v>19989.214148437048</c:v>
                </c:pt>
                <c:pt idx="7754">
                  <c:v>20003.091285971426</c:v>
                </c:pt>
                <c:pt idx="7755">
                  <c:v>20016.978057448629</c:v>
                </c:pt>
                <c:pt idx="7756">
                  <c:v>20030.874469556831</c:v>
                </c:pt>
                <c:pt idx="7757">
                  <c:v>20044.780528988871</c:v>
                </c:pt>
                <c:pt idx="7758">
                  <c:v>20058.696242442216</c:v>
                </c:pt>
                <c:pt idx="7759">
                  <c:v>20072.621616618992</c:v>
                </c:pt>
                <c:pt idx="7760">
                  <c:v>20086.556658225974</c:v>
                </c:pt>
                <c:pt idx="7761">
                  <c:v>20100.501373974595</c:v>
                </c:pt>
                <c:pt idx="7762">
                  <c:v>20114.455770580949</c:v>
                </c:pt>
                <c:pt idx="7763">
                  <c:v>20128.419854765783</c:v>
                </c:pt>
                <c:pt idx="7764">
                  <c:v>20142.393633254527</c:v>
                </c:pt>
                <c:pt idx="7765">
                  <c:v>20156.377112777263</c:v>
                </c:pt>
                <c:pt idx="7766">
                  <c:v>20170.370300068753</c:v>
                </c:pt>
                <c:pt idx="7767">
                  <c:v>20184.373201868439</c:v>
                </c:pt>
                <c:pt idx="7768">
                  <c:v>20198.385824920428</c:v>
                </c:pt>
                <c:pt idx="7769">
                  <c:v>20212.40817597352</c:v>
                </c:pt>
                <c:pt idx="7770">
                  <c:v>20226.440261781201</c:v>
                </c:pt>
                <c:pt idx="7771">
                  <c:v>20240.482089101639</c:v>
                </c:pt>
                <c:pt idx="7772">
                  <c:v>20254.533664697698</c:v>
                </c:pt>
                <c:pt idx="7773">
                  <c:v>20268.594995336938</c:v>
                </c:pt>
                <c:pt idx="7774">
                  <c:v>20282.666087791607</c:v>
                </c:pt>
                <c:pt idx="7775">
                  <c:v>20296.746948838674</c:v>
                </c:pt>
                <c:pt idx="7776">
                  <c:v>20310.837585259793</c:v>
                </c:pt>
                <c:pt idx="7777">
                  <c:v>20324.938003841336</c:v>
                </c:pt>
                <c:pt idx="7778">
                  <c:v>20339.048211374386</c:v>
                </c:pt>
                <c:pt idx="7779">
                  <c:v>20353.168214654735</c:v>
                </c:pt>
                <c:pt idx="7780">
                  <c:v>20367.298020482904</c:v>
                </c:pt>
                <c:pt idx="7781">
                  <c:v>20381.437635664126</c:v>
                </c:pt>
                <c:pt idx="7782">
                  <c:v>20395.587067008357</c:v>
                </c:pt>
                <c:pt idx="7783">
                  <c:v>20409.746321330287</c:v>
                </c:pt>
                <c:pt idx="7784">
                  <c:v>20423.915405449337</c:v>
                </c:pt>
                <c:pt idx="7785">
                  <c:v>20438.094326189654</c:v>
                </c:pt>
                <c:pt idx="7786">
                  <c:v>20452.283090380133</c:v>
                </c:pt>
                <c:pt idx="7787">
                  <c:v>20466.481704854399</c:v>
                </c:pt>
                <c:pt idx="7788">
                  <c:v>20480.690176450833</c:v>
                </c:pt>
                <c:pt idx="7789">
                  <c:v>20494.908512012556</c:v>
                </c:pt>
                <c:pt idx="7790">
                  <c:v>20509.136718387439</c:v>
                </c:pt>
                <c:pt idx="7791">
                  <c:v>20523.374802428109</c:v>
                </c:pt>
                <c:pt idx="7792">
                  <c:v>20537.622770991955</c:v>
                </c:pt>
                <c:pt idx="7793">
                  <c:v>20551.880630941116</c:v>
                </c:pt>
                <c:pt idx="7794">
                  <c:v>20566.148389142505</c:v>
                </c:pt>
                <c:pt idx="7795">
                  <c:v>20580.426052467799</c:v>
                </c:pt>
                <c:pt idx="7796">
                  <c:v>20594.713627793441</c:v>
                </c:pt>
                <c:pt idx="7797">
                  <c:v>20609.011122000655</c:v>
                </c:pt>
                <c:pt idx="7798">
                  <c:v>20623.318541975437</c:v>
                </c:pt>
                <c:pt idx="7799">
                  <c:v>20637.635894608564</c:v>
                </c:pt>
                <c:pt idx="7800">
                  <c:v>20651.963186795638</c:v>
                </c:pt>
                <c:pt idx="7801">
                  <c:v>20666.300425436933</c:v>
                </c:pt>
                <c:pt idx="7802">
                  <c:v>20680.647617437622</c:v>
                </c:pt>
                <c:pt idx="7803">
                  <c:v>20695.004769707644</c:v>
                </c:pt>
                <c:pt idx="7804">
                  <c:v>20709.371889161728</c:v>
                </c:pt>
                <c:pt idx="7805">
                  <c:v>20723.748982719404</c:v>
                </c:pt>
                <c:pt idx="7806">
                  <c:v>20738.136057305004</c:v>
                </c:pt>
                <c:pt idx="7807">
                  <c:v>20752.533119847674</c:v>
                </c:pt>
                <c:pt idx="7808">
                  <c:v>20766.940177281365</c:v>
                </c:pt>
                <c:pt idx="7809">
                  <c:v>20781.357236544842</c:v>
                </c:pt>
                <c:pt idx="7810">
                  <c:v>20795.784304581688</c:v>
                </c:pt>
                <c:pt idx="7811">
                  <c:v>20810.221388340306</c:v>
                </c:pt>
                <c:pt idx="7812">
                  <c:v>20824.668494773923</c:v>
                </c:pt>
                <c:pt idx="7813">
                  <c:v>20839.125630840597</c:v>
                </c:pt>
                <c:pt idx="7814">
                  <c:v>20853.592803503208</c:v>
                </c:pt>
                <c:pt idx="7815">
                  <c:v>20868.070019729479</c:v>
                </c:pt>
                <c:pt idx="7816">
                  <c:v>20882.55728649196</c:v>
                </c:pt>
                <c:pt idx="7817">
                  <c:v>20897.054610768057</c:v>
                </c:pt>
                <c:pt idx="7818">
                  <c:v>20911.561999540001</c:v>
                </c:pt>
                <c:pt idx="7819">
                  <c:v>20926.079459794884</c:v>
                </c:pt>
                <c:pt idx="7820">
                  <c:v>20940.606998524643</c:v>
                </c:pt>
                <c:pt idx="7821">
                  <c:v>20955.144622726075</c:v>
                </c:pt>
                <c:pt idx="7822">
                  <c:v>20969.692339400823</c:v>
                </c:pt>
                <c:pt idx="7823">
                  <c:v>20984.250155555404</c:v>
                </c:pt>
                <c:pt idx="7824">
                  <c:v>20998.818078201188</c:v>
                </c:pt>
                <c:pt idx="7825">
                  <c:v>21013.396114354418</c:v>
                </c:pt>
                <c:pt idx="7826">
                  <c:v>21027.98427103621</c:v>
                </c:pt>
                <c:pt idx="7827">
                  <c:v>21042.582555272547</c:v>
                </c:pt>
                <c:pt idx="7828">
                  <c:v>21057.190974094297</c:v>
                </c:pt>
                <c:pt idx="7829">
                  <c:v>21071.809534537206</c:v>
                </c:pt>
                <c:pt idx="7830">
                  <c:v>21086.438243641904</c:v>
                </c:pt>
                <c:pt idx="7831">
                  <c:v>21101.077108453908</c:v>
                </c:pt>
                <c:pt idx="7832">
                  <c:v>21115.72613602363</c:v>
                </c:pt>
                <c:pt idx="7833">
                  <c:v>21130.385333406375</c:v>
                </c:pt>
                <c:pt idx="7834">
                  <c:v>21145.054707662341</c:v>
                </c:pt>
                <c:pt idx="7835">
                  <c:v>21159.734265856634</c:v>
                </c:pt>
                <c:pt idx="7836">
                  <c:v>21174.424015059263</c:v>
                </c:pt>
                <c:pt idx="7837">
                  <c:v>21189.123962345144</c:v>
                </c:pt>
                <c:pt idx="7838">
                  <c:v>21203.834114794106</c:v>
                </c:pt>
                <c:pt idx="7839">
                  <c:v>21218.554479490893</c:v>
                </c:pt>
                <c:pt idx="7840">
                  <c:v>21233.285063525163</c:v>
                </c:pt>
                <c:pt idx="7841">
                  <c:v>21248.025873991504</c:v>
                </c:pt>
                <c:pt idx="7842">
                  <c:v>21262.77691798942</c:v>
                </c:pt>
                <c:pt idx="7843">
                  <c:v>21277.538202623356</c:v>
                </c:pt>
                <c:pt idx="7844">
                  <c:v>21292.309735002673</c:v>
                </c:pt>
                <c:pt idx="7845">
                  <c:v>21307.091522241684</c:v>
                </c:pt>
                <c:pt idx="7846">
                  <c:v>21321.883571459632</c:v>
                </c:pt>
                <c:pt idx="7847">
                  <c:v>21336.685889780696</c:v>
                </c:pt>
                <c:pt idx="7848">
                  <c:v>21351.498484334017</c:v>
                </c:pt>
                <c:pt idx="7849">
                  <c:v>21366.321362253675</c:v>
                </c:pt>
                <c:pt idx="7850">
                  <c:v>21381.154530678705</c:v>
                </c:pt>
                <c:pt idx="7851">
                  <c:v>21395.997996753093</c:v>
                </c:pt>
                <c:pt idx="7852">
                  <c:v>21410.851767625794</c:v>
                </c:pt>
                <c:pt idx="7853">
                  <c:v>21425.715850450717</c:v>
                </c:pt>
                <c:pt idx="7854">
                  <c:v>21440.590252386748</c:v>
                </c:pt>
                <c:pt idx="7855">
                  <c:v>21455.47498059773</c:v>
                </c:pt>
                <c:pt idx="7856">
                  <c:v>21470.370042252489</c:v>
                </c:pt>
                <c:pt idx="7857">
                  <c:v>21485.275444524825</c:v>
                </c:pt>
                <c:pt idx="7858">
                  <c:v>21500.191194593517</c:v>
                </c:pt>
                <c:pt idx="7859">
                  <c:v>21515.117299642334</c:v>
                </c:pt>
                <c:pt idx="7860">
                  <c:v>21530.053766860015</c:v>
                </c:pt>
                <c:pt idx="7861">
                  <c:v>21545.000603440316</c:v>
                </c:pt>
                <c:pt idx="7862">
                  <c:v>21559.957816581962</c:v>
                </c:pt>
                <c:pt idx="7863">
                  <c:v>21574.925413488691</c:v>
                </c:pt>
                <c:pt idx="7864">
                  <c:v>21589.90340136924</c:v>
                </c:pt>
                <c:pt idx="7865">
                  <c:v>21604.89178743734</c:v>
                </c:pt>
                <c:pt idx="7866">
                  <c:v>21619.890578911745</c:v>
                </c:pt>
                <c:pt idx="7867">
                  <c:v>21634.899783016212</c:v>
                </c:pt>
                <c:pt idx="7868">
                  <c:v>21649.919406979512</c:v>
                </c:pt>
                <c:pt idx="7869">
                  <c:v>21664.949458035437</c:v>
                </c:pt>
                <c:pt idx="7870">
                  <c:v>21679.989943422803</c:v>
                </c:pt>
                <c:pt idx="7871">
                  <c:v>21695.040870385448</c:v>
                </c:pt>
                <c:pt idx="7872">
                  <c:v>21710.102246172242</c:v>
                </c:pt>
                <c:pt idx="7873">
                  <c:v>21725.174078037082</c:v>
                </c:pt>
                <c:pt idx="7874">
                  <c:v>21740.25637323891</c:v>
                </c:pt>
                <c:pt idx="7875">
                  <c:v>21755.349139041693</c:v>
                </c:pt>
                <c:pt idx="7876">
                  <c:v>21770.452382714459</c:v>
                </c:pt>
                <c:pt idx="7877">
                  <c:v>21785.566111531265</c:v>
                </c:pt>
                <c:pt idx="7878">
                  <c:v>21800.690332771228</c:v>
                </c:pt>
                <c:pt idx="7879">
                  <c:v>21815.825053718523</c:v>
                </c:pt>
                <c:pt idx="7880">
                  <c:v>21830.970281662365</c:v>
                </c:pt>
                <c:pt idx="7881">
                  <c:v>21846.126023897046</c:v>
                </c:pt>
                <c:pt idx="7882">
                  <c:v>21861.292287721913</c:v>
                </c:pt>
                <c:pt idx="7883">
                  <c:v>21876.469080441388</c:v>
                </c:pt>
                <c:pt idx="7884">
                  <c:v>21891.65640936495</c:v>
                </c:pt>
                <c:pt idx="7885">
                  <c:v>21906.854281807166</c:v>
                </c:pt>
                <c:pt idx="7886">
                  <c:v>21922.062705087679</c:v>
                </c:pt>
                <c:pt idx="7887">
                  <c:v>21937.281686531205</c:v>
                </c:pt>
                <c:pt idx="7888">
                  <c:v>21952.511233467558</c:v>
                </c:pt>
                <c:pt idx="7889">
                  <c:v>21967.751353231626</c:v>
                </c:pt>
                <c:pt idx="7890">
                  <c:v>21983.0020531634</c:v>
                </c:pt>
                <c:pt idx="7891">
                  <c:v>21998.263340608006</c:v>
                </c:pt>
                <c:pt idx="7892">
                  <c:v>22013.535222915543</c:v>
                </c:pt>
                <c:pt idx="7893">
                  <c:v>22028.817707441336</c:v>
                </c:pt>
                <c:pt idx="7894">
                  <c:v>22044.110801545779</c:v>
                </c:pt>
                <c:pt idx="7895">
                  <c:v>22059.414512594372</c:v>
                </c:pt>
                <c:pt idx="7896">
                  <c:v>22074.728847957729</c:v>
                </c:pt>
                <c:pt idx="7897">
                  <c:v>22090.053815011583</c:v>
                </c:pt>
                <c:pt idx="7898">
                  <c:v>22105.389421136784</c:v>
                </c:pt>
                <c:pt idx="7899">
                  <c:v>22120.735673719308</c:v>
                </c:pt>
                <c:pt idx="7900">
                  <c:v>22136.092580150264</c:v>
                </c:pt>
                <c:pt idx="7901">
                  <c:v>22151.460147825877</c:v>
                </c:pt>
                <c:pt idx="7902">
                  <c:v>22166.838384147526</c:v>
                </c:pt>
                <c:pt idx="7903">
                  <c:v>22182.227296521713</c:v>
                </c:pt>
                <c:pt idx="7904">
                  <c:v>22197.626892360087</c:v>
                </c:pt>
                <c:pt idx="7905">
                  <c:v>22213.037179079445</c:v>
                </c:pt>
                <c:pt idx="7906">
                  <c:v>22228.458164101732</c:v>
                </c:pt>
                <c:pt idx="7907">
                  <c:v>22243.889854854046</c:v>
                </c:pt>
                <c:pt idx="7908">
                  <c:v>22259.332258768634</c:v>
                </c:pt>
                <c:pt idx="7909">
                  <c:v>22274.78538328291</c:v>
                </c:pt>
                <c:pt idx="7910">
                  <c:v>22290.249235839452</c:v>
                </c:pt>
                <c:pt idx="7911">
                  <c:v>22305.723823886001</c:v>
                </c:pt>
                <c:pt idx="7912">
                  <c:v>22321.209154875469</c:v>
                </c:pt>
                <c:pt idx="7913">
                  <c:v>22336.705236265945</c:v>
                </c:pt>
                <c:pt idx="7914">
                  <c:v>22352.212075520692</c:v>
                </c:pt>
                <c:pt idx="7915">
                  <c:v>22367.729680108157</c:v>
                </c:pt>
                <c:pt idx="7916">
                  <c:v>22383.258057501967</c:v>
                </c:pt>
                <c:pt idx="7917">
                  <c:v>22398.797215180948</c:v>
                </c:pt>
                <c:pt idx="7918">
                  <c:v>22414.347160629102</c:v>
                </c:pt>
                <c:pt idx="7919">
                  <c:v>22429.907901335646</c:v>
                </c:pt>
                <c:pt idx="7920">
                  <c:v>22445.479444794975</c:v>
                </c:pt>
                <c:pt idx="7921">
                  <c:v>22461.061798506707</c:v>
                </c:pt>
                <c:pt idx="7922">
                  <c:v>22476.654969975651</c:v>
                </c:pt>
                <c:pt idx="7923">
                  <c:v>22492.258966711837</c:v>
                </c:pt>
                <c:pt idx="7924">
                  <c:v>22507.873796230502</c:v>
                </c:pt>
                <c:pt idx="7925">
                  <c:v>22523.499466052101</c:v>
                </c:pt>
                <c:pt idx="7926">
                  <c:v>22539.135983702312</c:v>
                </c:pt>
                <c:pt idx="7927">
                  <c:v>22554.78335671204</c:v>
                </c:pt>
                <c:pt idx="7928">
                  <c:v>22570.441592617408</c:v>
                </c:pt>
                <c:pt idx="7929">
                  <c:v>22586.110698959787</c:v>
                </c:pt>
                <c:pt idx="7930">
                  <c:v>22601.790683285766</c:v>
                </c:pt>
                <c:pt idx="7931">
                  <c:v>22617.481553147187</c:v>
                </c:pt>
                <c:pt idx="7932">
                  <c:v>22633.183316101124</c:v>
                </c:pt>
                <c:pt idx="7933">
                  <c:v>22648.895979709909</c:v>
                </c:pt>
                <c:pt idx="7934">
                  <c:v>22664.619551541113</c:v>
                </c:pt>
                <c:pt idx="7935">
                  <c:v>22680.354039167563</c:v>
                </c:pt>
                <c:pt idx="7936">
                  <c:v>22696.099450167352</c:v>
                </c:pt>
                <c:pt idx="7937">
                  <c:v>22711.855792123824</c:v>
                </c:pt>
                <c:pt idx="7938">
                  <c:v>22727.623072625589</c:v>
                </c:pt>
                <c:pt idx="7939">
                  <c:v>22743.40129926653</c:v>
                </c:pt>
                <c:pt idx="7940">
                  <c:v>22759.190479645797</c:v>
                </c:pt>
                <c:pt idx="7941">
                  <c:v>22774.990621367819</c:v>
                </c:pt>
                <c:pt idx="7942">
                  <c:v>22790.801732042302</c:v>
                </c:pt>
                <c:pt idx="7943">
                  <c:v>22806.623819284236</c:v>
                </c:pt>
                <c:pt idx="7944">
                  <c:v>22822.4568907139</c:v>
                </c:pt>
                <c:pt idx="7945">
                  <c:v>22838.300953956856</c:v>
                </c:pt>
                <c:pt idx="7946">
                  <c:v>22854.15601664397</c:v>
                </c:pt>
                <c:pt idx="7947">
                  <c:v>22870.022086411394</c:v>
                </c:pt>
                <c:pt idx="7948">
                  <c:v>22885.899170900593</c:v>
                </c:pt>
                <c:pt idx="7949">
                  <c:v>22901.787277758325</c:v>
                </c:pt>
                <c:pt idx="7950">
                  <c:v>22917.686414636672</c:v>
                </c:pt>
                <c:pt idx="7951">
                  <c:v>22933.59658919301</c:v>
                </c:pt>
                <c:pt idx="7952">
                  <c:v>22949.517809090044</c:v>
                </c:pt>
                <c:pt idx="7953">
                  <c:v>22965.450081995794</c:v>
                </c:pt>
                <c:pt idx="7954">
                  <c:v>22981.393415583607</c:v>
                </c:pt>
                <c:pt idx="7955">
                  <c:v>22997.347817532151</c:v>
                </c:pt>
                <c:pt idx="7956">
                  <c:v>23013.31329552543</c:v>
                </c:pt>
                <c:pt idx="7957">
                  <c:v>23029.289857252781</c:v>
                </c:pt>
                <c:pt idx="7958">
                  <c:v>23045.27751040888</c:v>
                </c:pt>
                <c:pt idx="7959">
                  <c:v>23061.27626269374</c:v>
                </c:pt>
                <c:pt idx="7960">
                  <c:v>23077.286121812722</c:v>
                </c:pt>
                <c:pt idx="7961">
                  <c:v>23093.307095476543</c:v>
                </c:pt>
                <c:pt idx="7962">
                  <c:v>23109.339191401268</c:v>
                </c:pt>
                <c:pt idx="7963">
                  <c:v>23125.382417308312</c:v>
                </c:pt>
                <c:pt idx="7964">
                  <c:v>23141.436780924461</c:v>
                </c:pt>
                <c:pt idx="7965">
                  <c:v>23157.502289981858</c:v>
                </c:pt>
                <c:pt idx="7966">
                  <c:v>23173.578952218024</c:v>
                </c:pt>
                <c:pt idx="7967">
                  <c:v>23189.666775375834</c:v>
                </c:pt>
                <c:pt idx="7968">
                  <c:v>23205.765767203557</c:v>
                </c:pt>
                <c:pt idx="7969">
                  <c:v>23221.875935454831</c:v>
                </c:pt>
                <c:pt idx="7970">
                  <c:v>23237.997287888677</c:v>
                </c:pt>
                <c:pt idx="7971">
                  <c:v>23254.129832269504</c:v>
                </c:pt>
                <c:pt idx="7972">
                  <c:v>23270.273576367115</c:v>
                </c:pt>
                <c:pt idx="7973">
                  <c:v>23286.428527956701</c:v>
                </c:pt>
                <c:pt idx="7974">
                  <c:v>23302.594694818854</c:v>
                </c:pt>
                <c:pt idx="7975">
                  <c:v>23318.772084739565</c:v>
                </c:pt>
                <c:pt idx="7976">
                  <c:v>23334.960705510231</c:v>
                </c:pt>
                <c:pt idx="7977">
                  <c:v>23351.160564927668</c:v>
                </c:pt>
                <c:pt idx="7978">
                  <c:v>23367.371670794088</c:v>
                </c:pt>
                <c:pt idx="7979">
                  <c:v>23383.594030917127</c:v>
                </c:pt>
                <c:pt idx="7980">
                  <c:v>23399.827653109809</c:v>
                </c:pt>
                <c:pt idx="7981">
                  <c:v>23416.072545190687</c:v>
                </c:pt>
                <c:pt idx="7982">
                  <c:v>23432.328714983636</c:v>
                </c:pt>
                <c:pt idx="7983">
                  <c:v>23448.596170317993</c:v>
                </c:pt>
                <c:pt idx="7984">
                  <c:v>23464.874919028531</c:v>
                </c:pt>
                <c:pt idx="7985">
                  <c:v>23481.164968955472</c:v>
                </c:pt>
                <c:pt idx="7986">
                  <c:v>23497.466327944469</c:v>
                </c:pt>
                <c:pt idx="7987">
                  <c:v>23513.77900384663</c:v>
                </c:pt>
                <c:pt idx="7988">
                  <c:v>23530.103004518503</c:v>
                </c:pt>
                <c:pt idx="7989">
                  <c:v>23546.438337822106</c:v>
                </c:pt>
                <c:pt idx="7990">
                  <c:v>23562.785011624903</c:v>
                </c:pt>
                <c:pt idx="7991">
                  <c:v>23579.143033799817</c:v>
                </c:pt>
                <c:pt idx="7992">
                  <c:v>23595.512412225253</c:v>
                </c:pt>
                <c:pt idx="7993">
                  <c:v>23611.89315478507</c:v>
                </c:pt>
                <c:pt idx="7994">
                  <c:v>23628.285269368604</c:v>
                </c:pt>
                <c:pt idx="7995">
                  <c:v>23644.688763870672</c:v>
                </c:pt>
                <c:pt idx="7996">
                  <c:v>23661.103646191568</c:v>
                </c:pt>
                <c:pt idx="7997">
                  <c:v>23677.529924237075</c:v>
                </c:pt>
                <c:pt idx="7998">
                  <c:v>23693.967605918457</c:v>
                </c:pt>
                <c:pt idx="7999">
                  <c:v>23710.416699152476</c:v>
                </c:pt>
                <c:pt idx="8000">
                  <c:v>23726.877211861389</c:v>
                </c:pt>
                <c:pt idx="8001">
                  <c:v>23743.349151972954</c:v>
                </c:pt>
                <c:pt idx="8002">
                  <c:v>23759.832527420433</c:v>
                </c:pt>
                <c:pt idx="8003">
                  <c:v>23776.327346142585</c:v>
                </c:pt>
                <c:pt idx="8004">
                  <c:v>23792.833616083699</c:v>
                </c:pt>
                <c:pt idx="8005">
                  <c:v>23809.351345193565</c:v>
                </c:pt>
                <c:pt idx="8006">
                  <c:v>23825.880541427494</c:v>
                </c:pt>
                <c:pt idx="8007">
                  <c:v>23842.421212746329</c:v>
                </c:pt>
                <c:pt idx="8008">
                  <c:v>23858.973367116425</c:v>
                </c:pt>
                <c:pt idx="8009">
                  <c:v>23875.537012509678</c:v>
                </c:pt>
                <c:pt idx="8010">
                  <c:v>23892.11215690352</c:v>
                </c:pt>
                <c:pt idx="8011">
                  <c:v>23908.698808280911</c:v>
                </c:pt>
                <c:pt idx="8012">
                  <c:v>23925.296974630361</c:v>
                </c:pt>
                <c:pt idx="8013">
                  <c:v>23941.906663945923</c:v>
                </c:pt>
                <c:pt idx="8014">
                  <c:v>23958.527884227246</c:v>
                </c:pt>
                <c:pt idx="8015">
                  <c:v>23975.160643479398</c:v>
                </c:pt>
                <c:pt idx="8016">
                  <c:v>23991.804949713136</c:v>
                </c:pt>
                <c:pt idx="8017">
                  <c:v>24008.460810944736</c:v>
                </c:pt>
                <c:pt idx="8018">
                  <c:v>24025.128235196044</c:v>
                </c:pt>
                <c:pt idx="8019">
                  <c:v>24041.807230494462</c:v>
                </c:pt>
                <c:pt idx="8020">
                  <c:v>24058.497804872979</c:v>
                </c:pt>
                <c:pt idx="8021">
                  <c:v>24075.19996637015</c:v>
                </c:pt>
                <c:pt idx="8022">
                  <c:v>24091.91372303012</c:v>
                </c:pt>
                <c:pt idx="8023">
                  <c:v>24108.63908290261</c:v>
                </c:pt>
                <c:pt idx="8024">
                  <c:v>24125.376054042932</c:v>
                </c:pt>
                <c:pt idx="8025">
                  <c:v>24142.124644511994</c:v>
                </c:pt>
                <c:pt idx="8026">
                  <c:v>24158.884862376297</c:v>
                </c:pt>
                <c:pt idx="8027">
                  <c:v>24175.656715707941</c:v>
                </c:pt>
                <c:pt idx="8028">
                  <c:v>24192.440212584628</c:v>
                </c:pt>
                <c:pt idx="8029">
                  <c:v>24209.235361089679</c:v>
                </c:pt>
                <c:pt idx="8030">
                  <c:v>24226.042169312015</c:v>
                </c:pt>
                <c:pt idx="8031">
                  <c:v>24242.860645346176</c:v>
                </c:pt>
                <c:pt idx="8032">
                  <c:v>24259.690797292322</c:v>
                </c:pt>
                <c:pt idx="8033">
                  <c:v>24276.532633256236</c:v>
                </c:pt>
                <c:pt idx="8034">
                  <c:v>24293.386161349328</c:v>
                </c:pt>
                <c:pt idx="8035">
                  <c:v>24310.251389688638</c:v>
                </c:pt>
                <c:pt idx="8036">
                  <c:v>24327.128326396847</c:v>
                </c:pt>
                <c:pt idx="8037">
                  <c:v>24344.016979602271</c:v>
                </c:pt>
                <c:pt idx="8038">
                  <c:v>24360.917357438866</c:v>
                </c:pt>
                <c:pt idx="8039">
                  <c:v>24377.829468046235</c:v>
                </c:pt>
                <c:pt idx="8040">
                  <c:v>24394.753319569641</c:v>
                </c:pt>
                <c:pt idx="8041">
                  <c:v>24411.688920159992</c:v>
                </c:pt>
                <c:pt idx="8042">
                  <c:v>24428.636277973856</c:v>
                </c:pt>
                <c:pt idx="8043">
                  <c:v>24445.595401173465</c:v>
                </c:pt>
                <c:pt idx="8044">
                  <c:v>24462.566297926722</c:v>
                </c:pt>
                <c:pt idx="8045">
                  <c:v>24479.54897640719</c:v>
                </c:pt>
                <c:pt idx="8046">
                  <c:v>24496.543444794119</c:v>
                </c:pt>
                <c:pt idx="8047">
                  <c:v>24513.549711272426</c:v>
                </c:pt>
                <c:pt idx="8048">
                  <c:v>24530.567784032719</c:v>
                </c:pt>
                <c:pt idx="8049">
                  <c:v>24547.597671271284</c:v>
                </c:pt>
                <c:pt idx="8050">
                  <c:v>24564.639381190103</c:v>
                </c:pt>
                <c:pt idx="8051">
                  <c:v>24581.692921996848</c:v>
                </c:pt>
                <c:pt idx="8052">
                  <c:v>24598.758301904898</c:v>
                </c:pt>
                <c:pt idx="8053">
                  <c:v>24615.835529133321</c:v>
                </c:pt>
                <c:pt idx="8054">
                  <c:v>24632.924611906896</c:v>
                </c:pt>
                <c:pt idx="8055">
                  <c:v>24650.02555845612</c:v>
                </c:pt>
                <c:pt idx="8056">
                  <c:v>24667.138377017192</c:v>
                </c:pt>
                <c:pt idx="8057">
                  <c:v>24684.263075832037</c:v>
                </c:pt>
                <c:pt idx="8058">
                  <c:v>24701.399663148295</c:v>
                </c:pt>
                <c:pt idx="8059">
                  <c:v>24718.548147219339</c:v>
                </c:pt>
                <c:pt idx="8060">
                  <c:v>24735.708536304268</c:v>
                </c:pt>
                <c:pt idx="8061">
                  <c:v>24752.880838667912</c:v>
                </c:pt>
                <c:pt idx="8062">
                  <c:v>24770.065062580841</c:v>
                </c:pt>
                <c:pt idx="8063">
                  <c:v>24787.261216319373</c:v>
                </c:pt>
                <c:pt idx="8064">
                  <c:v>24804.469308165561</c:v>
                </c:pt>
                <c:pt idx="8065">
                  <c:v>24821.689346407213</c:v>
                </c:pt>
                <c:pt idx="8066">
                  <c:v>24838.921339337892</c:v>
                </c:pt>
                <c:pt idx="8067">
                  <c:v>24856.165295256917</c:v>
                </c:pt>
                <c:pt idx="8068">
                  <c:v>24873.421222469369</c:v>
                </c:pt>
                <c:pt idx="8069">
                  <c:v>24890.689129286089</c:v>
                </c:pt>
                <c:pt idx="8070">
                  <c:v>24907.9690240237</c:v>
                </c:pt>
                <c:pt idx="8071">
                  <c:v>24925.26091500459</c:v>
                </c:pt>
                <c:pt idx="8072">
                  <c:v>24942.564810556923</c:v>
                </c:pt>
                <c:pt idx="8073">
                  <c:v>24959.880719014651</c:v>
                </c:pt>
                <c:pt idx="8074">
                  <c:v>24977.208648717504</c:v>
                </c:pt>
                <c:pt idx="8075">
                  <c:v>24994.548608011013</c:v>
                </c:pt>
                <c:pt idx="8076">
                  <c:v>25011.900605246494</c:v>
                </c:pt>
                <c:pt idx="8077">
                  <c:v>25029.264648781056</c:v>
                </c:pt>
                <c:pt idx="8078">
                  <c:v>25046.640746977624</c:v>
                </c:pt>
                <c:pt idx="8079">
                  <c:v>25064.02890820492</c:v>
                </c:pt>
                <c:pt idx="8080">
                  <c:v>25081.429140837477</c:v>
                </c:pt>
                <c:pt idx="8081">
                  <c:v>25098.841453255642</c:v>
                </c:pt>
                <c:pt idx="8082">
                  <c:v>25116.265853845576</c:v>
                </c:pt>
                <c:pt idx="8083">
                  <c:v>25133.702350999272</c:v>
                </c:pt>
                <c:pt idx="8084">
                  <c:v>25151.150953114538</c:v>
                </c:pt>
                <c:pt idx="8085">
                  <c:v>25168.611668595022</c:v>
                </c:pt>
                <c:pt idx="8086">
                  <c:v>25186.084505850195</c:v>
                </c:pt>
                <c:pt idx="8087">
                  <c:v>25203.569473295374</c:v>
                </c:pt>
                <c:pt idx="8088">
                  <c:v>25221.066579351718</c:v>
                </c:pt>
                <c:pt idx="8089">
                  <c:v>25238.575832446229</c:v>
                </c:pt>
                <c:pt idx="8090">
                  <c:v>25256.097241011761</c:v>
                </c:pt>
                <c:pt idx="8091">
                  <c:v>25273.630813487023</c:v>
                </c:pt>
                <c:pt idx="8092">
                  <c:v>25291.17655831658</c:v>
                </c:pt>
                <c:pt idx="8093">
                  <c:v>25308.734483950862</c:v>
                </c:pt>
                <c:pt idx="8094">
                  <c:v>25326.304598846167</c:v>
                </c:pt>
                <c:pt idx="8095">
                  <c:v>25343.886911464655</c:v>
                </c:pt>
                <c:pt idx="8096">
                  <c:v>25361.481430274373</c:v>
                </c:pt>
                <c:pt idx="8097">
                  <c:v>25379.088163749235</c:v>
                </c:pt>
                <c:pt idx="8098">
                  <c:v>25396.707120369047</c:v>
                </c:pt>
                <c:pt idx="8099">
                  <c:v>25414.338308619499</c:v>
                </c:pt>
                <c:pt idx="8100">
                  <c:v>25431.981736992169</c:v>
                </c:pt>
                <c:pt idx="8101">
                  <c:v>25449.637413984536</c:v>
                </c:pt>
                <c:pt idx="8102">
                  <c:v>25467.30534809997</c:v>
                </c:pt>
                <c:pt idx="8103">
                  <c:v>25484.985547847755</c:v>
                </c:pt>
                <c:pt idx="8104">
                  <c:v>25502.678021743071</c:v>
                </c:pt>
                <c:pt idx="8105">
                  <c:v>25520.382778307063</c:v>
                </c:pt>
                <c:pt idx="8106">
                  <c:v>25538.099826066657</c:v>
                </c:pt>
                <c:pt idx="8107">
                  <c:v>25555.829173554819</c:v>
                </c:pt>
                <c:pt idx="8108">
                  <c:v>25573.570829310418</c:v>
                </c:pt>
                <c:pt idx="8109">
                  <c:v>25591.324801878232</c:v>
                </c:pt>
                <c:pt idx="8110">
                  <c:v>25609.091099808978</c:v>
                </c:pt>
                <c:pt idx="8111">
                  <c:v>25626.869731659306</c:v>
                </c:pt>
                <c:pt idx="8112">
                  <c:v>25644.660705991813</c:v>
                </c:pt>
                <c:pt idx="8113">
                  <c:v>25662.464031375035</c:v>
                </c:pt>
                <c:pt idx="8114">
                  <c:v>25680.279716383455</c:v>
                </c:pt>
                <c:pt idx="8115">
                  <c:v>25698.107769597515</c:v>
                </c:pt>
                <c:pt idx="8116">
                  <c:v>25715.948199603608</c:v>
                </c:pt>
                <c:pt idx="8117">
                  <c:v>25733.801014994089</c:v>
                </c:pt>
                <c:pt idx="8118">
                  <c:v>25751.66622436728</c:v>
                </c:pt>
                <c:pt idx="8119">
                  <c:v>25769.543836327473</c:v>
                </c:pt>
                <c:pt idx="8120">
                  <c:v>25787.433859484929</c:v>
                </c:pt>
                <c:pt idx="8121">
                  <c:v>25805.336302455893</c:v>
                </c:pt>
                <c:pt idx="8122">
                  <c:v>25823.251173862584</c:v>
                </c:pt>
                <c:pt idx="8123">
                  <c:v>25841.178482333213</c:v>
                </c:pt>
                <c:pt idx="8124">
                  <c:v>25859.118236501978</c:v>
                </c:pt>
                <c:pt idx="8125">
                  <c:v>25877.070445009071</c:v>
                </c:pt>
                <c:pt idx="8126">
                  <c:v>25895.035116500683</c:v>
                </c:pt>
                <c:pt idx="8127">
                  <c:v>25913.012259629009</c:v>
                </c:pt>
                <c:pt idx="8128">
                  <c:v>25931.001883052253</c:v>
                </c:pt>
                <c:pt idx="8129">
                  <c:v>25949.003995434618</c:v>
                </c:pt>
                <c:pt idx="8130">
                  <c:v>25967.018605446334</c:v>
                </c:pt>
                <c:pt idx="8131">
                  <c:v>25985.045721763647</c:v>
                </c:pt>
                <c:pt idx="8132">
                  <c:v>26003.085353068822</c:v>
                </c:pt>
                <c:pt idx="8133">
                  <c:v>26021.137508050157</c:v>
                </c:pt>
                <c:pt idx="8134">
                  <c:v>26039.202195401984</c:v>
                </c:pt>
                <c:pt idx="8135">
                  <c:v>26057.279423824657</c:v>
                </c:pt>
                <c:pt idx="8136">
                  <c:v>26075.369202024587</c:v>
                </c:pt>
                <c:pt idx="8137">
                  <c:v>26093.471538714221</c:v>
                </c:pt>
                <c:pt idx="8138">
                  <c:v>26111.586442612053</c:v>
                </c:pt>
                <c:pt idx="8139">
                  <c:v>26129.713922442632</c:v>
                </c:pt>
                <c:pt idx="8140">
                  <c:v>26147.853986936567</c:v>
                </c:pt>
                <c:pt idx="8141">
                  <c:v>26166.006644830519</c:v>
                </c:pt>
                <c:pt idx="8142">
                  <c:v>26184.171904867228</c:v>
                </c:pt>
                <c:pt idx="8143">
                  <c:v>26202.349775795486</c:v>
                </c:pt>
                <c:pt idx="8144">
                  <c:v>26220.540266370175</c:v>
                </c:pt>
                <c:pt idx="8145">
                  <c:v>26238.743385352249</c:v>
                </c:pt>
                <c:pt idx="8146">
                  <c:v>26256.959141508738</c:v>
                </c:pt>
                <c:pt idx="8147">
                  <c:v>26275.187543612767</c:v>
                </c:pt>
                <c:pt idx="8148">
                  <c:v>26293.428600443549</c:v>
                </c:pt>
                <c:pt idx="8149">
                  <c:v>26311.682320786389</c:v>
                </c:pt>
                <c:pt idx="8150">
                  <c:v>26329.948713432692</c:v>
                </c:pt>
                <c:pt idx="8151">
                  <c:v>26348.227787179971</c:v>
                </c:pt>
                <c:pt idx="8152">
                  <c:v>26366.519550831843</c:v>
                </c:pt>
                <c:pt idx="8153">
                  <c:v>26384.824013198031</c:v>
                </c:pt>
                <c:pt idx="8154">
                  <c:v>26403.141183094383</c:v>
                </c:pt>
                <c:pt idx="8155">
                  <c:v>26421.471069342868</c:v>
                </c:pt>
                <c:pt idx="8156">
                  <c:v>26439.813680771567</c:v>
                </c:pt>
                <c:pt idx="8157">
                  <c:v>26458.169026214706</c:v>
                </c:pt>
                <c:pt idx="8158">
                  <c:v>26476.537114512626</c:v>
                </c:pt>
                <c:pt idx="8159">
                  <c:v>26494.917954511828</c:v>
                </c:pt>
                <c:pt idx="8160">
                  <c:v>26513.311555064935</c:v>
                </c:pt>
                <c:pt idx="8161">
                  <c:v>26531.71792503072</c:v>
                </c:pt>
                <c:pt idx="8162">
                  <c:v>26550.137073274112</c:v>
                </c:pt>
                <c:pt idx="8163">
                  <c:v>26568.569008666189</c:v>
                </c:pt>
                <c:pt idx="8164">
                  <c:v>26587.013740084192</c:v>
                </c:pt>
                <c:pt idx="8165">
                  <c:v>26605.471276411525</c:v>
                </c:pt>
                <c:pt idx="8166">
                  <c:v>26623.941626537748</c:v>
                </c:pt>
                <c:pt idx="8167">
                  <c:v>26642.424799358607</c:v>
                </c:pt>
                <c:pt idx="8168">
                  <c:v>26660.920803776015</c:v>
                </c:pt>
                <c:pt idx="8169">
                  <c:v>26679.429648698071</c:v>
                </c:pt>
                <c:pt idx="8170">
                  <c:v>26697.951343039051</c:v>
                </c:pt>
                <c:pt idx="8171">
                  <c:v>26716.485895719423</c:v>
                </c:pt>
                <c:pt idx="8172">
                  <c:v>26735.033315665853</c:v>
                </c:pt>
                <c:pt idx="8173">
                  <c:v>26753.593611811197</c:v>
                </c:pt>
                <c:pt idx="8174">
                  <c:v>26772.166793094515</c:v>
                </c:pt>
                <c:pt idx="8175">
                  <c:v>26790.75286846107</c:v>
                </c:pt>
                <c:pt idx="8176">
                  <c:v>26809.351846862341</c:v>
                </c:pt>
                <c:pt idx="8177">
                  <c:v>26827.963737256017</c:v>
                </c:pt>
                <c:pt idx="8178">
                  <c:v>26846.588548606011</c:v>
                </c:pt>
                <c:pt idx="8179">
                  <c:v>26865.226289882448</c:v>
                </c:pt>
                <c:pt idx="8180">
                  <c:v>26883.87697006169</c:v>
                </c:pt>
                <c:pt idx="8181">
                  <c:v>26902.540598126328</c:v>
                </c:pt>
                <c:pt idx="8182">
                  <c:v>26921.21718306519</c:v>
                </c:pt>
                <c:pt idx="8183">
                  <c:v>26939.906733873344</c:v>
                </c:pt>
                <c:pt idx="8184">
                  <c:v>26958.6092595521</c:v>
                </c:pt>
                <c:pt idx="8185">
                  <c:v>26977.324769109018</c:v>
                </c:pt>
                <c:pt idx="8186">
                  <c:v>26996.053271557914</c:v>
                </c:pt>
                <c:pt idx="8187">
                  <c:v>27014.794775918857</c:v>
                </c:pt>
                <c:pt idx="8188">
                  <c:v>27033.549291218187</c:v>
                </c:pt>
                <c:pt idx="8189">
                  <c:v>27052.316826488503</c:v>
                </c:pt>
                <c:pt idx="8190">
                  <c:v>27071.097390768668</c:v>
                </c:pt>
                <c:pt idx="8191">
                  <c:v>27089.890993103836</c:v>
                </c:pt>
                <c:pt idx="8192">
                  <c:v>27108.69764254543</c:v>
                </c:pt>
                <c:pt idx="8193">
                  <c:v>27127.517348151159</c:v>
                </c:pt>
                <c:pt idx="8194">
                  <c:v>27146.350118985025</c:v>
                </c:pt>
                <c:pt idx="8195">
                  <c:v>27165.195964117309</c:v>
                </c:pt>
                <c:pt idx="8196">
                  <c:v>27184.054892624652</c:v>
                </c:pt>
                <c:pt idx="8197">
                  <c:v>27202.926913589847</c:v>
                </c:pt>
                <c:pt idx="8198">
                  <c:v>27221.812036102128</c:v>
                </c:pt>
                <c:pt idx="8199">
                  <c:v>27240.710269257008</c:v>
                </c:pt>
                <c:pt idx="8200">
                  <c:v>27259.621622156301</c:v>
                </c:pt>
                <c:pt idx="8201">
                  <c:v>27278.546103908146</c:v>
                </c:pt>
                <c:pt idx="8202">
                  <c:v>27297.483723626996</c:v>
                </c:pt>
                <c:pt idx="8203">
                  <c:v>27316.434490433647</c:v>
                </c:pt>
                <c:pt idx="8204">
                  <c:v>27335.398413455216</c:v>
                </c:pt>
                <c:pt idx="8205">
                  <c:v>27354.375501825154</c:v>
                </c:pt>
                <c:pt idx="8206">
                  <c:v>27373.365764683265</c:v>
                </c:pt>
                <c:pt idx="8207">
                  <c:v>27392.369211175683</c:v>
                </c:pt>
                <c:pt idx="8208">
                  <c:v>27411.385850454906</c:v>
                </c:pt>
                <c:pt idx="8209">
                  <c:v>27430.415691679777</c:v>
                </c:pt>
                <c:pt idx="8210">
                  <c:v>27449.458744015494</c:v>
                </c:pt>
                <c:pt idx="8211">
                  <c:v>27468.515016633632</c:v>
                </c:pt>
                <c:pt idx="8212">
                  <c:v>27487.584518712119</c:v>
                </c:pt>
                <c:pt idx="8213">
                  <c:v>27506.667259435264</c:v>
                </c:pt>
                <c:pt idx="8214">
                  <c:v>27525.763247993742</c:v>
                </c:pt>
                <c:pt idx="8215">
                  <c:v>27544.872493584622</c:v>
                </c:pt>
                <c:pt idx="8216">
                  <c:v>27563.995005411343</c:v>
                </c:pt>
                <c:pt idx="8217">
                  <c:v>27583.130792683747</c:v>
                </c:pt>
                <c:pt idx="8218">
                  <c:v>27602.27986461806</c:v>
                </c:pt>
                <c:pt idx="8219">
                  <c:v>27621.442230436911</c:v>
                </c:pt>
                <c:pt idx="8220">
                  <c:v>27640.617899369332</c:v>
                </c:pt>
                <c:pt idx="8221">
                  <c:v>27659.806880650754</c:v>
                </c:pt>
                <c:pt idx="8222">
                  <c:v>27679.009183523034</c:v>
                </c:pt>
                <c:pt idx="8223">
                  <c:v>27698.224817234433</c:v>
                </c:pt>
                <c:pt idx="8224">
                  <c:v>27717.453791039636</c:v>
                </c:pt>
                <c:pt idx="8225">
                  <c:v>27736.696114199753</c:v>
                </c:pt>
                <c:pt idx="8226">
                  <c:v>27755.951795982324</c:v>
                </c:pt>
                <c:pt idx="8227">
                  <c:v>27775.220845661326</c:v>
                </c:pt>
                <c:pt idx="8228">
                  <c:v>27794.503272517166</c:v>
                </c:pt>
                <c:pt idx="8229">
                  <c:v>27813.799085836701</c:v>
                </c:pt>
                <c:pt idx="8230">
                  <c:v>27833.108294913232</c:v>
                </c:pt>
                <c:pt idx="8231">
                  <c:v>27852.430909046514</c:v>
                </c:pt>
                <c:pt idx="8232">
                  <c:v>27871.76693754275</c:v>
                </c:pt>
                <c:pt idx="8233">
                  <c:v>27891.116389714622</c:v>
                </c:pt>
                <c:pt idx="8234">
                  <c:v>27910.479274881254</c:v>
                </c:pt>
                <c:pt idx="8235">
                  <c:v>27929.855602368254</c:v>
                </c:pt>
                <c:pt idx="8236">
                  <c:v>27949.245381507706</c:v>
                </c:pt>
                <c:pt idx="8237">
                  <c:v>27968.648621638164</c:v>
                </c:pt>
                <c:pt idx="8238">
                  <c:v>27988.06533210467</c:v>
                </c:pt>
                <c:pt idx="8239">
                  <c:v>28007.495522258749</c:v>
                </c:pt>
                <c:pt idx="8240">
                  <c:v>28026.939201458426</c:v>
                </c:pt>
                <c:pt idx="8241">
                  <c:v>28046.396379068217</c:v>
                </c:pt>
                <c:pt idx="8242">
                  <c:v>28065.867064459144</c:v>
                </c:pt>
                <c:pt idx="8243">
                  <c:v>28085.351267008722</c:v>
                </c:pt>
                <c:pt idx="8244">
                  <c:v>28104.848996100991</c:v>
                </c:pt>
                <c:pt idx="8245">
                  <c:v>28124.360261126501</c:v>
                </c:pt>
                <c:pt idx="8246">
                  <c:v>28143.88507148232</c:v>
                </c:pt>
                <c:pt idx="8247">
                  <c:v>28163.423436572037</c:v>
                </c:pt>
                <c:pt idx="8248">
                  <c:v>28182.975365805771</c:v>
                </c:pt>
                <c:pt idx="8249">
                  <c:v>28202.540868600183</c:v>
                </c:pt>
                <c:pt idx="8250">
                  <c:v>28222.119954378453</c:v>
                </c:pt>
                <c:pt idx="8251">
                  <c:v>28241.712632570318</c:v>
                </c:pt>
                <c:pt idx="8252">
                  <c:v>28261.31891261206</c:v>
                </c:pt>
                <c:pt idx="8253">
                  <c:v>28280.938803946501</c:v>
                </c:pt>
                <c:pt idx="8254">
                  <c:v>28300.572316023034</c:v>
                </c:pt>
                <c:pt idx="8255">
                  <c:v>28320.219458297597</c:v>
                </c:pt>
                <c:pt idx="8256">
                  <c:v>28339.880240232702</c:v>
                </c:pt>
                <c:pt idx="8257">
                  <c:v>28359.554671297432</c:v>
                </c:pt>
                <c:pt idx="8258">
                  <c:v>28379.242760967434</c:v>
                </c:pt>
                <c:pt idx="8259">
                  <c:v>28398.94451872494</c:v>
                </c:pt>
                <c:pt idx="8260">
                  <c:v>28418.659954058767</c:v>
                </c:pt>
                <c:pt idx="8261">
                  <c:v>28438.389076464315</c:v>
                </c:pt>
                <c:pt idx="8262">
                  <c:v>28458.131895443574</c:v>
                </c:pt>
                <c:pt idx="8263">
                  <c:v>28477.888420505136</c:v>
                </c:pt>
                <c:pt idx="8264">
                  <c:v>28497.658661164194</c:v>
                </c:pt>
                <c:pt idx="8265">
                  <c:v>28517.442626942542</c:v>
                </c:pt>
                <c:pt idx="8266">
                  <c:v>28537.240327368585</c:v>
                </c:pt>
                <c:pt idx="8267">
                  <c:v>28557.051771977352</c:v>
                </c:pt>
                <c:pt idx="8268">
                  <c:v>28576.876970310477</c:v>
                </c:pt>
                <c:pt idx="8269">
                  <c:v>28596.715931916227</c:v>
                </c:pt>
                <c:pt idx="8270">
                  <c:v>28616.568666349503</c:v>
                </c:pt>
                <c:pt idx="8271">
                  <c:v>28636.435183171823</c:v>
                </c:pt>
                <c:pt idx="8272">
                  <c:v>28656.315491951358</c:v>
                </c:pt>
                <c:pt idx="8273">
                  <c:v>28676.209602262916</c:v>
                </c:pt>
                <c:pt idx="8274">
                  <c:v>28696.11752368795</c:v>
                </c:pt>
                <c:pt idx="8275">
                  <c:v>28716.039265814568</c:v>
                </c:pt>
                <c:pt idx="8276">
                  <c:v>28735.974838237533</c:v>
                </c:pt>
                <c:pt idx="8277">
                  <c:v>28755.924250558266</c:v>
                </c:pt>
                <c:pt idx="8278">
                  <c:v>28775.887512384863</c:v>
                </c:pt>
                <c:pt idx="8279">
                  <c:v>28795.864633332079</c:v>
                </c:pt>
                <c:pt idx="8280">
                  <c:v>28815.855623021354</c:v>
                </c:pt>
                <c:pt idx="8281">
                  <c:v>28835.860491080799</c:v>
                </c:pt>
                <c:pt idx="8282">
                  <c:v>28855.879247145211</c:v>
                </c:pt>
                <c:pt idx="8283">
                  <c:v>28875.911900856081</c:v>
                </c:pt>
                <c:pt idx="8284">
                  <c:v>28895.958461861585</c:v>
                </c:pt>
                <c:pt idx="8285">
                  <c:v>28916.018939816659</c:v>
                </c:pt>
                <c:pt idx="8286">
                  <c:v>28936.093344382778</c:v>
                </c:pt>
                <c:pt idx="8287">
                  <c:v>28956.181685228283</c:v>
                </c:pt>
                <c:pt idx="8288">
                  <c:v>28976.283972028177</c:v>
                </c:pt>
                <c:pt idx="8289">
                  <c:v>28996.400214464174</c:v>
                </c:pt>
                <c:pt idx="8290">
                  <c:v>29016.530422224714</c:v>
                </c:pt>
                <c:pt idx="8291">
                  <c:v>29036.674605004966</c:v>
                </c:pt>
                <c:pt idx="8292">
                  <c:v>29056.832772506819</c:v>
                </c:pt>
                <c:pt idx="8293">
                  <c:v>29077.004934438912</c:v>
                </c:pt>
                <c:pt idx="8294">
                  <c:v>29097.191100516608</c:v>
                </c:pt>
                <c:pt idx="8295">
                  <c:v>29117.391280462027</c:v>
                </c:pt>
                <c:pt idx="8296">
                  <c:v>29137.605484004034</c:v>
                </c:pt>
                <c:pt idx="8297">
                  <c:v>29157.833720878247</c:v>
                </c:pt>
                <c:pt idx="8298">
                  <c:v>29178.076000827048</c:v>
                </c:pt>
                <c:pt idx="8299">
                  <c:v>29198.332333599574</c:v>
                </c:pt>
                <c:pt idx="8300">
                  <c:v>29218.602728951733</c:v>
                </c:pt>
                <c:pt idx="8301">
                  <c:v>29238.887196646214</c:v>
                </c:pt>
                <c:pt idx="8302">
                  <c:v>29259.185746452473</c:v>
                </c:pt>
                <c:pt idx="8303">
                  <c:v>29279.498388146752</c:v>
                </c:pt>
                <c:pt idx="8304">
                  <c:v>29299.825131512083</c:v>
                </c:pt>
                <c:pt idx="8305">
                  <c:v>29320.165986338288</c:v>
                </c:pt>
                <c:pt idx="8306">
                  <c:v>29340.520962421979</c:v>
                </c:pt>
                <c:pt idx="8307">
                  <c:v>29360.890069566576</c:v>
                </c:pt>
                <c:pt idx="8308">
                  <c:v>29381.273317582305</c:v>
                </c:pt>
                <c:pt idx="8309">
                  <c:v>29401.670716286204</c:v>
                </c:pt>
                <c:pt idx="8310">
                  <c:v>29422.082275502118</c:v>
                </c:pt>
                <c:pt idx="8311">
                  <c:v>29442.508005060718</c:v>
                </c:pt>
                <c:pt idx="8312">
                  <c:v>29462.947914799501</c:v>
                </c:pt>
                <c:pt idx="8313">
                  <c:v>29483.402014562791</c:v>
                </c:pt>
                <c:pt idx="8314">
                  <c:v>29503.870314201744</c:v>
                </c:pt>
                <c:pt idx="8315">
                  <c:v>29524.352823574365</c:v>
                </c:pt>
                <c:pt idx="8316">
                  <c:v>29544.849552545485</c:v>
                </c:pt>
                <c:pt idx="8317">
                  <c:v>29565.360510986804</c:v>
                </c:pt>
                <c:pt idx="8318">
                  <c:v>29585.885708776859</c:v>
                </c:pt>
                <c:pt idx="8319">
                  <c:v>29606.425155801051</c:v>
                </c:pt>
                <c:pt idx="8320">
                  <c:v>29626.978861951648</c:v>
                </c:pt>
                <c:pt idx="8321">
                  <c:v>29647.546837127778</c:v>
                </c:pt>
                <c:pt idx="8322">
                  <c:v>29668.129091235449</c:v>
                </c:pt>
                <c:pt idx="8323">
                  <c:v>29688.725634187536</c:v>
                </c:pt>
                <c:pt idx="8324">
                  <c:v>29709.336475903805</c:v>
                </c:pt>
                <c:pt idx="8325">
                  <c:v>29729.961626310906</c:v>
                </c:pt>
                <c:pt idx="8326">
                  <c:v>29750.601095342376</c:v>
                </c:pt>
                <c:pt idx="8327">
                  <c:v>29771.254892938654</c:v>
                </c:pt>
                <c:pt idx="8328">
                  <c:v>29791.923029047077</c:v>
                </c:pt>
                <c:pt idx="8329">
                  <c:v>29812.605513621893</c:v>
                </c:pt>
                <c:pt idx="8330">
                  <c:v>29833.302356624248</c:v>
                </c:pt>
                <c:pt idx="8331">
                  <c:v>29854.013568022219</c:v>
                </c:pt>
                <c:pt idx="8332">
                  <c:v>29874.739157790791</c:v>
                </c:pt>
                <c:pt idx="8333">
                  <c:v>29895.479135911879</c:v>
                </c:pt>
                <c:pt idx="8334">
                  <c:v>29916.233512374329</c:v>
                </c:pt>
                <c:pt idx="8335">
                  <c:v>29937.002297173916</c:v>
                </c:pt>
                <c:pt idx="8336">
                  <c:v>29957.785500313363</c:v>
                </c:pt>
                <c:pt idx="8337">
                  <c:v>29978.58313180233</c:v>
                </c:pt>
                <c:pt idx="8338">
                  <c:v>29999.395201657429</c:v>
                </c:pt>
                <c:pt idx="8339">
                  <c:v>30020.221719902227</c:v>
                </c:pt>
                <c:pt idx="8340">
                  <c:v>30041.062696567245</c:v>
                </c:pt>
                <c:pt idx="8341">
                  <c:v>30061.91814168997</c:v>
                </c:pt>
                <c:pt idx="8342">
                  <c:v>30082.78806531486</c:v>
                </c:pt>
                <c:pt idx="8343">
                  <c:v>30103.672477493343</c:v>
                </c:pt>
                <c:pt idx="8344">
                  <c:v>30124.571388283824</c:v>
                </c:pt>
                <c:pt idx="8345">
                  <c:v>30145.484807751698</c:v>
                </c:pt>
                <c:pt idx="8346">
                  <c:v>30166.412745969341</c:v>
                </c:pt>
                <c:pt idx="8347">
                  <c:v>30187.355213016119</c:v>
                </c:pt>
                <c:pt idx="8348">
                  <c:v>30208.312218978401</c:v>
                </c:pt>
                <c:pt idx="8349">
                  <c:v>30229.283773949559</c:v>
                </c:pt>
                <c:pt idx="8350">
                  <c:v>30250.269888029969</c:v>
                </c:pt>
                <c:pt idx="8351">
                  <c:v>30271.270571327019</c:v>
                </c:pt>
                <c:pt idx="8352">
                  <c:v>30292.285833955117</c:v>
                </c:pt>
                <c:pt idx="8353">
                  <c:v>30313.315686035687</c:v>
                </c:pt>
                <c:pt idx="8354">
                  <c:v>30334.360137697186</c:v>
                </c:pt>
                <c:pt idx="8355">
                  <c:v>30355.419199075099</c:v>
                </c:pt>
                <c:pt idx="8356">
                  <c:v>30376.492880311947</c:v>
                </c:pt>
                <c:pt idx="8357">
                  <c:v>30397.581191557296</c:v>
                </c:pt>
                <c:pt idx="8358">
                  <c:v>30418.684142967752</c:v>
                </c:pt>
                <c:pt idx="8359">
                  <c:v>30439.801744706976</c:v>
                </c:pt>
                <c:pt idx="8360">
                  <c:v>30460.934006945688</c:v>
                </c:pt>
                <c:pt idx="8361">
                  <c:v>30482.080939861658</c:v>
                </c:pt>
                <c:pt idx="8362">
                  <c:v>30503.242553639739</c:v>
                </c:pt>
                <c:pt idx="8363">
                  <c:v>30524.418858471832</c:v>
                </c:pt>
                <c:pt idx="8364">
                  <c:v>30545.609864556936</c:v>
                </c:pt>
                <c:pt idx="8365">
                  <c:v>30566.815582101121</c:v>
                </c:pt>
                <c:pt idx="8366">
                  <c:v>30588.036021317534</c:v>
                </c:pt>
                <c:pt idx="8367">
                  <c:v>30609.271192426426</c:v>
                </c:pt>
                <c:pt idx="8368">
                  <c:v>30630.521105655134</c:v>
                </c:pt>
                <c:pt idx="8369">
                  <c:v>30651.785771238101</c:v>
                </c:pt>
                <c:pt idx="8370">
                  <c:v>30673.065199416877</c:v>
                </c:pt>
                <c:pt idx="8371">
                  <c:v>30694.359400440106</c:v>
                </c:pt>
                <c:pt idx="8372">
                  <c:v>30715.668384563571</c:v>
                </c:pt>
                <c:pt idx="8373">
                  <c:v>30736.992162050152</c:v>
                </c:pt>
                <c:pt idx="8374">
                  <c:v>30758.330743169874</c:v>
                </c:pt>
                <c:pt idx="8375">
                  <c:v>30779.684138199875</c:v>
                </c:pt>
                <c:pt idx="8376">
                  <c:v>30801.052357424491</c:v>
                </c:pt>
                <c:pt idx="8377">
                  <c:v>30822.435411135033</c:v>
                </c:pt>
                <c:pt idx="8378">
                  <c:v>30843.833309630121</c:v>
                </c:pt>
                <c:pt idx="8379">
                  <c:v>30865.246063215465</c:v>
                </c:pt>
                <c:pt idx="8380">
                  <c:v>30886.673682203935</c:v>
                </c:pt>
                <c:pt idx="8381">
                  <c:v>30908.116176915562</c:v>
                </c:pt>
                <c:pt idx="8382">
                  <c:v>30929.573557677533</c:v>
                </c:pt>
                <c:pt idx="8383">
                  <c:v>30951.04583482421</c:v>
                </c:pt>
                <c:pt idx="8384">
                  <c:v>30972.533018697133</c:v>
                </c:pt>
                <c:pt idx="8385">
                  <c:v>30994.035119645017</c:v>
                </c:pt>
                <c:pt idx="8386">
                  <c:v>31015.552148023758</c:v>
                </c:pt>
                <c:pt idx="8387">
                  <c:v>31037.084114196448</c:v>
                </c:pt>
                <c:pt idx="8388">
                  <c:v>31058.631028533371</c:v>
                </c:pt>
                <c:pt idx="8389">
                  <c:v>31080.192901412007</c:v>
                </c:pt>
                <c:pt idx="8390">
                  <c:v>31101.769743217046</c:v>
                </c:pt>
                <c:pt idx="8391">
                  <c:v>31123.361564340386</c:v>
                </c:pt>
                <c:pt idx="8392">
                  <c:v>31144.968375181139</c:v>
                </c:pt>
                <c:pt idx="8393">
                  <c:v>31166.59018614563</c:v>
                </c:pt>
                <c:pt idx="8394">
                  <c:v>31188.227007647416</c:v>
                </c:pt>
                <c:pt idx="8395">
                  <c:v>31209.878850107285</c:v>
                </c:pt>
                <c:pt idx="8396">
                  <c:v>31231.545723953252</c:v>
                </c:pt>
                <c:pt idx="8397">
                  <c:v>31253.227639620578</c:v>
                </c:pt>
                <c:pt idx="8398">
                  <c:v>31274.924607551766</c:v>
                </c:pt>
                <c:pt idx="8399">
                  <c:v>31296.636638196564</c:v>
                </c:pt>
                <c:pt idx="8400">
                  <c:v>31318.363742011981</c:v>
                </c:pt>
                <c:pt idx="8401">
                  <c:v>31340.105929462283</c:v>
                </c:pt>
                <c:pt idx="8402">
                  <c:v>31361.863211019005</c:v>
                </c:pt>
                <c:pt idx="8403">
                  <c:v>31383.635597160945</c:v>
                </c:pt>
                <c:pt idx="8404">
                  <c:v>31405.423098374173</c:v>
                </c:pt>
                <c:pt idx="8405">
                  <c:v>31427.225725152053</c:v>
                </c:pt>
                <c:pt idx="8406">
                  <c:v>31449.043487995219</c:v>
                </c:pt>
                <c:pt idx="8407">
                  <c:v>31470.876397411605</c:v>
                </c:pt>
                <c:pt idx="8408">
                  <c:v>31492.724463916435</c:v>
                </c:pt>
                <c:pt idx="8409">
                  <c:v>31514.587698032228</c:v>
                </c:pt>
                <c:pt idx="8410">
                  <c:v>31536.46611028882</c:v>
                </c:pt>
                <c:pt idx="8411">
                  <c:v>31558.359711223351</c:v>
                </c:pt>
                <c:pt idx="8412">
                  <c:v>31580.268511380273</c:v>
                </c:pt>
                <c:pt idx="8413">
                  <c:v>31602.192521311361</c:v>
                </c:pt>
                <c:pt idx="8414">
                  <c:v>31624.131751575722</c:v>
                </c:pt>
                <c:pt idx="8415">
                  <c:v>31646.086212739781</c:v>
                </c:pt>
                <c:pt idx="8416">
                  <c:v>31668.055915377307</c:v>
                </c:pt>
                <c:pt idx="8417">
                  <c:v>31690.040870069406</c:v>
                </c:pt>
                <c:pt idx="8418">
                  <c:v>31712.041087404534</c:v>
                </c:pt>
                <c:pt idx="8419">
                  <c:v>31734.056577978492</c:v>
                </c:pt>
                <c:pt idx="8420">
                  <c:v>31756.087352394443</c:v>
                </c:pt>
                <c:pt idx="8421">
                  <c:v>31778.133421262904</c:v>
                </c:pt>
                <c:pt idx="8422">
                  <c:v>31800.194795201769</c:v>
                </c:pt>
                <c:pt idx="8423">
                  <c:v>31822.271484836288</c:v>
                </c:pt>
                <c:pt idx="8424">
                  <c:v>31844.363500799103</c:v>
                </c:pt>
                <c:pt idx="8425">
                  <c:v>31866.470853730229</c:v>
                </c:pt>
                <c:pt idx="8426">
                  <c:v>31888.593554277068</c:v>
                </c:pt>
                <c:pt idx="8427">
                  <c:v>31910.731613094409</c:v>
                </c:pt>
                <c:pt idx="8428">
                  <c:v>31932.885040844452</c:v>
                </c:pt>
                <c:pt idx="8429">
                  <c:v>31955.053848196789</c:v>
                </c:pt>
                <c:pt idx="8430">
                  <c:v>31977.238045828417</c:v>
                </c:pt>
                <c:pt idx="8431">
                  <c:v>31999.437644423753</c:v>
                </c:pt>
                <c:pt idx="8432">
                  <c:v>32021.652654674628</c:v>
                </c:pt>
                <c:pt idx="8433">
                  <c:v>32043.88308728029</c:v>
                </c:pt>
                <c:pt idx="8434">
                  <c:v>32066.128952947427</c:v>
                </c:pt>
                <c:pt idx="8435">
                  <c:v>32088.390262390145</c:v>
                </c:pt>
                <c:pt idx="8436">
                  <c:v>32110.667026330004</c:v>
                </c:pt>
                <c:pt idx="8437">
                  <c:v>32132.959255495993</c:v>
                </c:pt>
                <c:pt idx="8438">
                  <c:v>32155.266960624558</c:v>
                </c:pt>
                <c:pt idx="8439">
                  <c:v>32177.590152459597</c:v>
                </c:pt>
                <c:pt idx="8440">
                  <c:v>32199.928841752466</c:v>
                </c:pt>
                <c:pt idx="8441">
                  <c:v>32222.283039261984</c:v>
                </c:pt>
                <c:pt idx="8442">
                  <c:v>32244.652755754436</c:v>
                </c:pt>
                <c:pt idx="8443">
                  <c:v>32267.038002003592</c:v>
                </c:pt>
                <c:pt idx="8444">
                  <c:v>32289.438788790692</c:v>
                </c:pt>
                <c:pt idx="8445">
                  <c:v>32311.855126904462</c:v>
                </c:pt>
                <c:pt idx="8446">
                  <c:v>32334.287027141123</c:v>
                </c:pt>
                <c:pt idx="8447">
                  <c:v>32356.734500304381</c:v>
                </c:pt>
                <c:pt idx="8448">
                  <c:v>32379.197557205454</c:v>
                </c:pt>
                <c:pt idx="8449">
                  <c:v>32401.676208663059</c:v>
                </c:pt>
                <c:pt idx="8450">
                  <c:v>32424.170465503426</c:v>
                </c:pt>
                <c:pt idx="8451">
                  <c:v>32446.680338560294</c:v>
                </c:pt>
                <c:pt idx="8452">
                  <c:v>32469.205838674938</c:v>
                </c:pt>
                <c:pt idx="8453">
                  <c:v>32491.74697669614</c:v>
                </c:pt>
                <c:pt idx="8454">
                  <c:v>32514.303763480231</c:v>
                </c:pt>
                <c:pt idx="8455">
                  <c:v>32536.87620989107</c:v>
                </c:pt>
                <c:pt idx="8456">
                  <c:v>32559.464326800058</c:v>
                </c:pt>
                <c:pt idx="8457">
                  <c:v>32582.068125086145</c:v>
                </c:pt>
                <c:pt idx="8458">
                  <c:v>32604.687615635834</c:v>
                </c:pt>
                <c:pt idx="8459">
                  <c:v>32627.322809343186</c:v>
                </c:pt>
                <c:pt idx="8460">
                  <c:v>32649.973717109824</c:v>
                </c:pt>
                <c:pt idx="8461">
                  <c:v>32672.64034984494</c:v>
                </c:pt>
                <c:pt idx="8462">
                  <c:v>32695.322718465293</c:v>
                </c:pt>
                <c:pt idx="8463">
                  <c:v>32718.020833895236</c:v>
                </c:pt>
                <c:pt idx="8464">
                  <c:v>32740.734707066687</c:v>
                </c:pt>
                <c:pt idx="8465">
                  <c:v>32763.464348919169</c:v>
                </c:pt>
                <c:pt idx="8466">
                  <c:v>32786.209770399793</c:v>
                </c:pt>
                <c:pt idx="8467">
                  <c:v>32808.970982463325</c:v>
                </c:pt>
                <c:pt idx="8468">
                  <c:v>32831.747996071972</c:v>
                </c:pt>
                <c:pt idx="8469">
                  <c:v>32854.540822195711</c:v>
                </c:pt>
                <c:pt idx="8470">
                  <c:v>32877.349471812093</c:v>
                </c:pt>
                <c:pt idx="8471">
                  <c:v>32900.17395590627</c:v>
                </c:pt>
                <c:pt idx="8472">
                  <c:v>32923.014285471043</c:v>
                </c:pt>
                <c:pt idx="8473">
                  <c:v>32945.870471506823</c:v>
                </c:pt>
                <c:pt idx="8474">
                  <c:v>32968.742525021677</c:v>
                </c:pt>
                <c:pt idx="8475">
                  <c:v>32991.6304570313</c:v>
                </c:pt>
                <c:pt idx="8476">
                  <c:v>33014.53427855904</c:v>
                </c:pt>
                <c:pt idx="8477">
                  <c:v>33037.454000635902</c:v>
                </c:pt>
                <c:pt idx="8478">
                  <c:v>33060.38963430054</c:v>
                </c:pt>
                <c:pt idx="8479">
                  <c:v>33083.341190599269</c:v>
                </c:pt>
                <c:pt idx="8480">
                  <c:v>33106.308680586095</c:v>
                </c:pt>
                <c:pt idx="8481">
                  <c:v>33129.292115322671</c:v>
                </c:pt>
                <c:pt idx="8482">
                  <c:v>33152.291505878347</c:v>
                </c:pt>
                <c:pt idx="8483">
                  <c:v>33175.306863330152</c:v>
                </c:pt>
                <c:pt idx="8484">
                  <c:v>33198.338198762794</c:v>
                </c:pt>
                <c:pt idx="8485">
                  <c:v>33221.385523268698</c:v>
                </c:pt>
                <c:pt idx="8486">
                  <c:v>33244.448847947977</c:v>
                </c:pt>
                <c:pt idx="8487">
                  <c:v>33267.528183908449</c:v>
                </c:pt>
                <c:pt idx="8488">
                  <c:v>33290.623542265639</c:v>
                </c:pt>
                <c:pt idx="8489">
                  <c:v>33313.734934142813</c:v>
                </c:pt>
                <c:pt idx="8490">
                  <c:v>33336.862370670933</c:v>
                </c:pt>
                <c:pt idx="8491">
                  <c:v>33360.005862988692</c:v>
                </c:pt>
                <c:pt idx="8492">
                  <c:v>33383.165422242528</c:v>
                </c:pt>
                <c:pt idx="8493">
                  <c:v>33406.341059586608</c:v>
                </c:pt>
                <c:pt idx="8494">
                  <c:v>33429.532786182848</c:v>
                </c:pt>
                <c:pt idx="8495">
                  <c:v>33452.740613200905</c:v>
                </c:pt>
                <c:pt idx="8496">
                  <c:v>33475.964551818201</c:v>
                </c:pt>
                <c:pt idx="8497">
                  <c:v>33499.20461321991</c:v>
                </c:pt>
                <c:pt idx="8498">
                  <c:v>33522.460808598968</c:v>
                </c:pt>
                <c:pt idx="8499">
                  <c:v>33545.733149156098</c:v>
                </c:pt>
                <c:pt idx="8500">
                  <c:v>33569.021646099776</c:v>
                </c:pt>
                <c:pt idx="8501">
                  <c:v>33592.326310646269</c:v>
                </c:pt>
                <c:pt idx="8502">
                  <c:v>33615.647154019643</c:v>
                </c:pt>
                <c:pt idx="8503">
                  <c:v>33638.984187451744</c:v>
                </c:pt>
                <c:pt idx="8504">
                  <c:v>33662.337422182216</c:v>
                </c:pt>
                <c:pt idx="8505">
                  <c:v>33685.706869458496</c:v>
                </c:pt>
                <c:pt idx="8506">
                  <c:v>33709.092540535858</c:v>
                </c:pt>
                <c:pt idx="8507">
                  <c:v>33732.49444667736</c:v>
                </c:pt>
                <c:pt idx="8508">
                  <c:v>33755.912599153889</c:v>
                </c:pt>
                <c:pt idx="8509">
                  <c:v>33779.347009244171</c:v>
                </c:pt>
                <c:pt idx="8510">
                  <c:v>33802.797688234743</c:v>
                </c:pt>
                <c:pt idx="8511">
                  <c:v>33826.264647419979</c:v>
                </c:pt>
                <c:pt idx="8512">
                  <c:v>33849.747898102112</c:v>
                </c:pt>
                <c:pt idx="8513">
                  <c:v>33873.247451591196</c:v>
                </c:pt>
                <c:pt idx="8514">
                  <c:v>33896.763319205158</c:v>
                </c:pt>
                <c:pt idx="8515">
                  <c:v>33920.295512269768</c:v>
                </c:pt>
                <c:pt idx="8516">
                  <c:v>33943.844042118668</c:v>
                </c:pt>
                <c:pt idx="8517">
                  <c:v>33967.408920093367</c:v>
                </c:pt>
                <c:pt idx="8518">
                  <c:v>33990.99015754323</c:v>
                </c:pt>
                <c:pt idx="8519">
                  <c:v>34014.587765825541</c:v>
                </c:pt>
                <c:pt idx="8520">
                  <c:v>34038.201756305425</c:v>
                </c:pt>
                <c:pt idx="8521">
                  <c:v>34061.832140355917</c:v>
                </c:pt>
                <c:pt idx="8522">
                  <c:v>34085.478929357952</c:v>
                </c:pt>
                <c:pt idx="8523">
                  <c:v>34109.142134700363</c:v>
                </c:pt>
                <c:pt idx="8524">
                  <c:v>34132.821767779882</c:v>
                </c:pt>
                <c:pt idx="8525">
                  <c:v>34156.517840001157</c:v>
                </c:pt>
                <c:pt idx="8526">
                  <c:v>34180.230362776754</c:v>
                </c:pt>
                <c:pt idx="8527">
                  <c:v>34203.959347527169</c:v>
                </c:pt>
                <c:pt idx="8528">
                  <c:v>34227.704805680813</c:v>
                </c:pt>
                <c:pt idx="8529">
                  <c:v>34251.466748674036</c:v>
                </c:pt>
                <c:pt idx="8530">
                  <c:v>34275.245187951135</c:v>
                </c:pt>
                <c:pt idx="8531">
                  <c:v>34299.040134964343</c:v>
                </c:pt>
                <c:pt idx="8532">
                  <c:v>34322.851601173847</c:v>
                </c:pt>
                <c:pt idx="8533">
                  <c:v>34346.679598047791</c:v>
                </c:pt>
                <c:pt idx="8534">
                  <c:v>34370.524137062275</c:v>
                </c:pt>
                <c:pt idx="8535">
                  <c:v>34394.385229701373</c:v>
                </c:pt>
                <c:pt idx="8536">
                  <c:v>34418.262887457131</c:v>
                </c:pt>
                <c:pt idx="8537">
                  <c:v>34442.157121829572</c:v>
                </c:pt>
                <c:pt idx="8538">
                  <c:v>34466.0679443267</c:v>
                </c:pt>
                <c:pt idx="8539">
                  <c:v>34489.9953664645</c:v>
                </c:pt>
                <c:pt idx="8540">
                  <c:v>34513.939399766976</c:v>
                </c:pt>
                <c:pt idx="8541">
                  <c:v>34537.900055766113</c:v>
                </c:pt>
                <c:pt idx="8542">
                  <c:v>34561.877346001907</c:v>
                </c:pt>
                <c:pt idx="8543">
                  <c:v>34585.871282022359</c:v>
                </c:pt>
                <c:pt idx="8544">
                  <c:v>34609.881875383508</c:v>
                </c:pt>
                <c:pt idx="8545">
                  <c:v>34633.909137649382</c:v>
                </c:pt>
                <c:pt idx="8546">
                  <c:v>34657.953080392072</c:v>
                </c:pt>
                <c:pt idx="8547">
                  <c:v>34682.013715191672</c:v>
                </c:pt>
                <c:pt idx="8548">
                  <c:v>34706.091053636344</c:v>
                </c:pt>
                <c:pt idx="8549">
                  <c:v>34730.185107322272</c:v>
                </c:pt>
                <c:pt idx="8550">
                  <c:v>34754.295887853703</c:v>
                </c:pt>
                <c:pt idx="8551">
                  <c:v>34778.423406842929</c:v>
                </c:pt>
                <c:pt idx="8552">
                  <c:v>34802.567675910323</c:v>
                </c:pt>
                <c:pt idx="8553">
                  <c:v>34826.728706684306</c:v>
                </c:pt>
                <c:pt idx="8554">
                  <c:v>34850.906510801382</c:v>
                </c:pt>
                <c:pt idx="8555">
                  <c:v>34875.101099906125</c:v>
                </c:pt>
                <c:pt idx="8556">
                  <c:v>34899.3124856512</c:v>
                </c:pt>
                <c:pt idx="8557">
                  <c:v>34923.540679697362</c:v>
                </c:pt>
                <c:pt idx="8558">
                  <c:v>34947.785693713522</c:v>
                </c:pt>
                <c:pt idx="8559">
                  <c:v>34972.047539376501</c:v>
                </c:pt>
                <c:pt idx="8560">
                  <c:v>34996.326228371421</c:v>
                </c:pt>
                <c:pt idx="8561">
                  <c:v>35020.621772391445</c:v>
                </c:pt>
                <c:pt idx="8562">
                  <c:v>35044.934183137862</c:v>
                </c:pt>
                <c:pt idx="8563">
                  <c:v>35069.263472320083</c:v>
                </c:pt>
                <c:pt idx="8564">
                  <c:v>35093.609651655643</c:v>
                </c:pt>
                <c:pt idx="8565">
                  <c:v>35117.972732870207</c:v>
                </c:pt>
                <c:pt idx="8566">
                  <c:v>35142.352727697602</c:v>
                </c:pt>
                <c:pt idx="8567">
                  <c:v>35166.749647879784</c:v>
                </c:pt>
                <c:pt idx="8568">
                  <c:v>35191.163505166856</c:v>
                </c:pt>
                <c:pt idx="8569">
                  <c:v>35215.594311317087</c:v>
                </c:pt>
                <c:pt idx="8570">
                  <c:v>35240.042078096914</c:v>
                </c:pt>
                <c:pt idx="8571">
                  <c:v>35264.506817280933</c:v>
                </c:pt>
                <c:pt idx="8572">
                  <c:v>35288.988540651924</c:v>
                </c:pt>
                <c:pt idx="8573">
                  <c:v>35313.487260000824</c:v>
                </c:pt>
                <c:pt idx="8574">
                  <c:v>35338.002987126791</c:v>
                </c:pt>
                <c:pt idx="8575">
                  <c:v>35362.535733837147</c:v>
                </c:pt>
                <c:pt idx="8576">
                  <c:v>35387.085511947414</c:v>
                </c:pt>
                <c:pt idx="8577">
                  <c:v>35411.652333281338</c:v>
                </c:pt>
                <c:pt idx="8578">
                  <c:v>35436.236209670838</c:v>
                </c:pt>
                <c:pt idx="8579">
                  <c:v>35460.837152956083</c:v>
                </c:pt>
                <c:pt idx="8580">
                  <c:v>35485.455174985444</c:v>
                </c:pt>
                <c:pt idx="8581">
                  <c:v>35510.090287615509</c:v>
                </c:pt>
                <c:pt idx="8582">
                  <c:v>35534.742502711117</c:v>
                </c:pt>
                <c:pt idx="8583">
                  <c:v>35559.411832145328</c:v>
                </c:pt>
                <c:pt idx="8584">
                  <c:v>35584.098287799461</c:v>
                </c:pt>
                <c:pt idx="8585">
                  <c:v>35608.801881563064</c:v>
                </c:pt>
                <c:pt idx="8586">
                  <c:v>35633.52262533395</c:v>
                </c:pt>
                <c:pt idx="8587">
                  <c:v>35658.26053101819</c:v>
                </c:pt>
                <c:pt idx="8588">
                  <c:v>35683.015610530121</c:v>
                </c:pt>
                <c:pt idx="8589">
                  <c:v>35707.787875792354</c:v>
                </c:pt>
                <c:pt idx="8590">
                  <c:v>35732.577338735777</c:v>
                </c:pt>
                <c:pt idx="8591">
                  <c:v>35757.384011299553</c:v>
                </c:pt>
                <c:pt idx="8592">
                  <c:v>35782.207905431133</c:v>
                </c:pt>
                <c:pt idx="8593">
                  <c:v>35807.049033086281</c:v>
                </c:pt>
                <c:pt idx="8594">
                  <c:v>35831.907406229038</c:v>
                </c:pt>
                <c:pt idx="8595">
                  <c:v>35856.783036831766</c:v>
                </c:pt>
                <c:pt idx="8596">
                  <c:v>35881.67593687513</c:v>
                </c:pt>
                <c:pt idx="8597">
                  <c:v>35906.586118348125</c:v>
                </c:pt>
                <c:pt idx="8598">
                  <c:v>35931.513593248041</c:v>
                </c:pt>
                <c:pt idx="8599">
                  <c:v>35956.458373580535</c:v>
                </c:pt>
                <c:pt idx="8600">
                  <c:v>35981.420471359568</c:v>
                </c:pt>
                <c:pt idx="8601">
                  <c:v>36006.399898607458</c:v>
                </c:pt>
                <c:pt idx="8602">
                  <c:v>36031.396667354857</c:v>
                </c:pt>
                <c:pt idx="8603">
                  <c:v>36056.410789640788</c:v>
                </c:pt>
                <c:pt idx="8604">
                  <c:v>36081.442277512608</c:v>
                </c:pt>
                <c:pt idx="8605">
                  <c:v>36106.491143026062</c:v>
                </c:pt>
                <c:pt idx="8606">
                  <c:v>36131.557398245241</c:v>
                </c:pt>
                <c:pt idx="8607">
                  <c:v>36156.641055242631</c:v>
                </c:pt>
                <c:pt idx="8608">
                  <c:v>36181.742126099081</c:v>
                </c:pt>
                <c:pt idx="8609">
                  <c:v>36206.860622903849</c:v>
                </c:pt>
                <c:pt idx="8610">
                  <c:v>36231.996557754566</c:v>
                </c:pt>
                <c:pt idx="8611">
                  <c:v>36257.149942757263</c:v>
                </c:pt>
                <c:pt idx="8612">
                  <c:v>36282.320790026395</c:v>
                </c:pt>
                <c:pt idx="8613">
                  <c:v>36307.509111684798</c:v>
                </c:pt>
                <c:pt idx="8614">
                  <c:v>36332.714919863756</c:v>
                </c:pt>
                <c:pt idx="8615">
                  <c:v>36357.938226702943</c:v>
                </c:pt>
                <c:pt idx="8616">
                  <c:v>36383.179044350487</c:v>
                </c:pt>
                <c:pt idx="8617">
                  <c:v>36408.437384962934</c:v>
                </c:pt>
                <c:pt idx="8618">
                  <c:v>36433.713260705277</c:v>
                </c:pt>
                <c:pt idx="8619">
                  <c:v>36459.006683750944</c:v>
                </c:pt>
                <c:pt idx="8620">
                  <c:v>36484.31766628183</c:v>
                </c:pt>
                <c:pt idx="8621">
                  <c:v>36509.646220488277</c:v>
                </c:pt>
                <c:pt idx="8622">
                  <c:v>36534.992358569085</c:v>
                </c:pt>
                <c:pt idx="8623">
                  <c:v>36560.356092731541</c:v>
                </c:pt>
                <c:pt idx="8624">
                  <c:v>36585.73743519139</c:v>
                </c:pt>
                <c:pt idx="8625">
                  <c:v>36611.136398172857</c:v>
                </c:pt>
                <c:pt idx="8626">
                  <c:v>36636.552993908663</c:v>
                </c:pt>
                <c:pt idx="8627">
                  <c:v>36661.987234640023</c:v>
                </c:pt>
                <c:pt idx="8628">
                  <c:v>36687.439132616637</c:v>
                </c:pt>
                <c:pt idx="8629">
                  <c:v>36712.908700096719</c:v>
                </c:pt>
                <c:pt idx="8630">
                  <c:v>36738.395949346988</c:v>
                </c:pt>
                <c:pt idx="8631">
                  <c:v>36763.90089264269</c:v>
                </c:pt>
                <c:pt idx="8632">
                  <c:v>36789.423542267585</c:v>
                </c:pt>
                <c:pt idx="8633">
                  <c:v>36814.96391051395</c:v>
                </c:pt>
                <c:pt idx="8634">
                  <c:v>36840.522009682609</c:v>
                </c:pt>
                <c:pt idx="8635">
                  <c:v>36866.09785208293</c:v>
                </c:pt>
                <c:pt idx="8636">
                  <c:v>36891.691450032813</c:v>
                </c:pt>
                <c:pt idx="8637">
                  <c:v>36917.302815858719</c:v>
                </c:pt>
                <c:pt idx="8638">
                  <c:v>36942.931961895658</c:v>
                </c:pt>
                <c:pt idx="8639">
                  <c:v>36968.578900487213</c:v>
                </c:pt>
                <c:pt idx="8640">
                  <c:v>36994.24364398553</c:v>
                </c:pt>
                <c:pt idx="8641">
                  <c:v>37019.926204751333</c:v>
                </c:pt>
                <c:pt idx="8642">
                  <c:v>37045.626595153924</c:v>
                </c:pt>
                <c:pt idx="8643">
                  <c:v>37071.3448275712</c:v>
                </c:pt>
                <c:pt idx="8644">
                  <c:v>37097.08091438964</c:v>
                </c:pt>
                <c:pt idx="8645">
                  <c:v>37122.834868004327</c:v>
                </c:pt>
                <c:pt idx="8646">
                  <c:v>37148.606700818957</c:v>
                </c:pt>
                <c:pt idx="8647">
                  <c:v>37174.396425245817</c:v>
                </c:pt>
                <c:pt idx="8648">
                  <c:v>37200.204053705842</c:v>
                </c:pt>
                <c:pt idx="8649">
                  <c:v>37226.029598628622</c:v>
                </c:pt>
                <c:pt idx="8650">
                  <c:v>37251.873072452196</c:v>
                </c:pt>
                <c:pt idx="8651">
                  <c:v>37277.734487623442</c:v>
                </c:pt>
                <c:pt idx="8652">
                  <c:v>37303.613856597789</c:v>
                </c:pt>
                <c:pt idx="8653">
                  <c:v>37329.511191839352</c:v>
                </c:pt>
                <c:pt idx="8654">
                  <c:v>37355.426505820855</c:v>
                </c:pt>
                <c:pt idx="8655">
                  <c:v>37381.359811023707</c:v>
                </c:pt>
                <c:pt idx="8656">
                  <c:v>37407.311119937978</c:v>
                </c:pt>
                <c:pt idx="8657">
                  <c:v>37433.28044506241</c:v>
                </c:pt>
                <c:pt idx="8658">
                  <c:v>37459.267798904417</c:v>
                </c:pt>
                <c:pt idx="8659">
                  <c:v>37485.273193980101</c:v>
                </c:pt>
                <c:pt idx="8660">
                  <c:v>37511.296642814246</c:v>
                </c:pt>
                <c:pt idx="8661">
                  <c:v>37537.338157940336</c:v>
                </c:pt>
                <c:pt idx="8662">
                  <c:v>37563.397751900557</c:v>
                </c:pt>
                <c:pt idx="8663">
                  <c:v>37589.475437245805</c:v>
                </c:pt>
                <c:pt idx="8664">
                  <c:v>37615.571226535678</c:v>
                </c:pt>
                <c:pt idx="8665">
                  <c:v>37641.685132338505</c:v>
                </c:pt>
                <c:pt idx="8666">
                  <c:v>37667.817167231333</c:v>
                </c:pt>
                <c:pt idx="8667">
                  <c:v>37693.967343799952</c:v>
                </c:pt>
                <c:pt idx="8668">
                  <c:v>37720.13567463887</c:v>
                </c:pt>
                <c:pt idx="8669">
                  <c:v>37746.322172351349</c:v>
                </c:pt>
                <c:pt idx="8670">
                  <c:v>37772.526849549409</c:v>
                </c:pt>
                <c:pt idx="8671">
                  <c:v>37798.749718853811</c:v>
                </c:pt>
                <c:pt idx="8672">
                  <c:v>37824.990792894088</c:v>
                </c:pt>
                <c:pt idx="8673">
                  <c:v>37851.250084308536</c:v>
                </c:pt>
                <c:pt idx="8674">
                  <c:v>37877.527605744224</c:v>
                </c:pt>
                <c:pt idx="8675">
                  <c:v>37903.823369856997</c:v>
                </c:pt>
                <c:pt idx="8676">
                  <c:v>37930.137389311509</c:v>
                </c:pt>
                <c:pt idx="8677">
                  <c:v>37956.469676781169</c:v>
                </c:pt>
                <c:pt idx="8678">
                  <c:v>37982.82024494822</c:v>
                </c:pt>
                <c:pt idx="8679">
                  <c:v>38009.189106503691</c:v>
                </c:pt>
                <c:pt idx="8680">
                  <c:v>38035.576274147417</c:v>
                </c:pt>
                <c:pt idx="8681">
                  <c:v>38061.98176058806</c:v>
                </c:pt>
                <c:pt idx="8682">
                  <c:v>38088.405578543097</c:v>
                </c:pt>
                <c:pt idx="8683">
                  <c:v>38114.847740738856</c:v>
                </c:pt>
                <c:pt idx="8684">
                  <c:v>38141.30825991046</c:v>
                </c:pt>
                <c:pt idx="8685">
                  <c:v>38167.787148801915</c:v>
                </c:pt>
                <c:pt idx="8686">
                  <c:v>38194.284420166041</c:v>
                </c:pt>
                <c:pt idx="8687">
                  <c:v>38220.800086764531</c:v>
                </c:pt>
                <c:pt idx="8688">
                  <c:v>38247.334161367937</c:v>
                </c:pt>
                <c:pt idx="8689">
                  <c:v>38273.886656755662</c:v>
                </c:pt>
                <c:pt idx="8690">
                  <c:v>38300.457585715994</c:v>
                </c:pt>
                <c:pt idx="8691">
                  <c:v>38327.046961046093</c:v>
                </c:pt>
                <c:pt idx="8692">
                  <c:v>38353.654795552015</c:v>
                </c:pt>
                <c:pt idx="8693">
                  <c:v>38380.281102048692</c:v>
                </c:pt>
                <c:pt idx="8694">
                  <c:v>38406.925893359949</c:v>
                </c:pt>
                <c:pt idx="8695">
                  <c:v>38433.589182318537</c:v>
                </c:pt>
                <c:pt idx="8696">
                  <c:v>38460.270981766094</c:v>
                </c:pt>
                <c:pt idx="8697">
                  <c:v>38486.971304553175</c:v>
                </c:pt>
                <c:pt idx="8698">
                  <c:v>38513.690163539271</c:v>
                </c:pt>
                <c:pt idx="8699">
                  <c:v>38540.427571592787</c:v>
                </c:pt>
                <c:pt idx="8700">
                  <c:v>38567.183541591061</c:v>
                </c:pt>
                <c:pt idx="8701">
                  <c:v>38593.958086420389</c:v>
                </c:pt>
                <c:pt idx="8702">
                  <c:v>38620.751218975987</c:v>
                </c:pt>
                <c:pt idx="8703">
                  <c:v>38647.562952162036</c:v>
                </c:pt>
                <c:pt idx="8704">
                  <c:v>38674.393298891679</c:v>
                </c:pt>
                <c:pt idx="8705">
                  <c:v>38701.242272087024</c:v>
                </c:pt>
                <c:pt idx="8706">
                  <c:v>38728.109884679136</c:v>
                </c:pt>
                <c:pt idx="8707">
                  <c:v>38754.99614960808</c:v>
                </c:pt>
                <c:pt idx="8708">
                  <c:v>38781.901079822877</c:v>
                </c:pt>
                <c:pt idx="8709">
                  <c:v>38808.824688281566</c:v>
                </c:pt>
                <c:pt idx="8710">
                  <c:v>38835.76698795116</c:v>
                </c:pt>
                <c:pt idx="8711">
                  <c:v>38862.727991807682</c:v>
                </c:pt>
                <c:pt idx="8712">
                  <c:v>38889.707712836163</c:v>
                </c:pt>
                <c:pt idx="8713">
                  <c:v>38916.706164030657</c:v>
                </c:pt>
                <c:pt idx="8714">
                  <c:v>38943.723358394222</c:v>
                </c:pt>
                <c:pt idx="8715">
                  <c:v>38970.759308938948</c:v>
                </c:pt>
                <c:pt idx="8716">
                  <c:v>38997.814028685978</c:v>
                </c:pt>
                <c:pt idx="8717">
                  <c:v>39024.887530665474</c:v>
                </c:pt>
                <c:pt idx="8718">
                  <c:v>39051.979827916635</c:v>
                </c:pt>
                <c:pt idx="8719">
                  <c:v>39079.090933487743</c:v>
                </c:pt>
                <c:pt idx="8720">
                  <c:v>39106.220860436115</c:v>
                </c:pt>
                <c:pt idx="8721">
                  <c:v>39133.369621828148</c:v>
                </c:pt>
                <c:pt idx="8722">
                  <c:v>39160.537230739283</c:v>
                </c:pt>
                <c:pt idx="8723">
                  <c:v>39187.723700254079</c:v>
                </c:pt>
                <c:pt idx="8724">
                  <c:v>39214.929043466138</c:v>
                </c:pt>
                <c:pt idx="8725">
                  <c:v>39242.153273478179</c:v>
                </c:pt>
                <c:pt idx="8726">
                  <c:v>39269.396403402017</c:v>
                </c:pt>
                <c:pt idx="8727">
                  <c:v>39296.658446358546</c:v>
                </c:pt>
                <c:pt idx="8728">
                  <c:v>39323.939415477798</c:v>
                </c:pt>
                <c:pt idx="8729">
                  <c:v>39351.239323898903</c:v>
                </c:pt>
                <c:pt idx="8730">
                  <c:v>39378.558184770111</c:v>
                </c:pt>
                <c:pt idx="8731">
                  <c:v>39405.896011248813</c:v>
                </c:pt>
                <c:pt idx="8732">
                  <c:v>39433.252816501525</c:v>
                </c:pt>
                <c:pt idx="8733">
                  <c:v>39460.628613703899</c:v>
                </c:pt>
                <c:pt idx="8734">
                  <c:v>39488.023416040749</c:v>
                </c:pt>
                <c:pt idx="8735">
                  <c:v>39515.437236706028</c:v>
                </c:pt>
                <c:pt idx="8736">
                  <c:v>39542.870088902862</c:v>
                </c:pt>
                <c:pt idx="8737">
                  <c:v>39570.321985843526</c:v>
                </c:pt>
                <c:pt idx="8738">
                  <c:v>39597.792940749474</c:v>
                </c:pt>
                <c:pt idx="8739">
                  <c:v>39625.282966851359</c:v>
                </c:pt>
                <c:pt idx="8740">
                  <c:v>39652.792077389058</c:v>
                </c:pt>
                <c:pt idx="8741">
                  <c:v>39680.320285611444</c:v>
                </c:pt>
                <c:pt idx="8742">
                  <c:v>39707.867604776795</c:v>
                </c:pt>
                <c:pt idx="8743">
                  <c:v>39735.434048152529</c:v>
                </c:pt>
                <c:pt idx="8744">
                  <c:v>39763.019629015274</c:v>
                </c:pt>
                <c:pt idx="8745">
                  <c:v>39790.624360650872</c:v>
                </c:pt>
                <c:pt idx="8746">
                  <c:v>39818.248256354382</c:v>
                </c:pt>
                <c:pt idx="8747">
                  <c:v>39845.891329430095</c:v>
                </c:pt>
                <c:pt idx="8748">
                  <c:v>39873.553593191558</c:v>
                </c:pt>
                <c:pt idx="8749">
                  <c:v>39901.235060961531</c:v>
                </c:pt>
                <c:pt idx="8750">
                  <c:v>39928.935746072049</c:v>
                </c:pt>
                <c:pt idx="8751">
                  <c:v>39956.655661864381</c:v>
                </c:pt>
                <c:pt idx="8752">
                  <c:v>39984.394821689079</c:v>
                </c:pt>
                <c:pt idx="8753">
                  <c:v>40012.153238905936</c:v>
                </c:pt>
                <c:pt idx="8754">
                  <c:v>40039.930926884044</c:v>
                </c:pt>
                <c:pt idx="8755">
                  <c:v>40067.727899001773</c:v>
                </c:pt>
                <c:pt idx="8756">
                  <c:v>40095.544168646768</c:v>
                </c:pt>
                <c:pt idx="8757">
                  <c:v>40123.379749215979</c:v>
                </c:pt>
                <c:pt idx="8758">
                  <c:v>40151.234654115651</c:v>
                </c:pt>
                <c:pt idx="8759">
                  <c:v>40179.108896761347</c:v>
                </c:pt>
                <c:pt idx="8760">
                  <c:v>40207.002490577928</c:v>
                </c:pt>
                <c:pt idx="8761">
                  <c:v>40234.915448999578</c:v>
                </c:pt>
                <c:pt idx="8762">
                  <c:v>40262.847785469821</c:v>
                </c:pt>
                <c:pt idx="8763">
                  <c:v>40290.799513441496</c:v>
                </c:pt>
                <c:pt idx="8764">
                  <c:v>40318.770646376797</c:v>
                </c:pt>
                <c:pt idx="8765">
                  <c:v>40346.761197747248</c:v>
                </c:pt>
                <c:pt idx="8766">
                  <c:v>40374.771181033742</c:v>
                </c:pt>
                <c:pt idx="8767">
                  <c:v>40402.800609726517</c:v>
                </c:pt>
                <c:pt idx="8768">
                  <c:v>40430.849497325187</c:v>
                </c:pt>
                <c:pt idx="8769">
                  <c:v>40458.917857338725</c:v>
                </c:pt>
                <c:pt idx="8770">
                  <c:v>40487.005703285504</c:v>
                </c:pt>
                <c:pt idx="8771">
                  <c:v>40515.113048693252</c:v>
                </c:pt>
                <c:pt idx="8772">
                  <c:v>40543.239907099123</c:v>
                </c:pt>
                <c:pt idx="8773">
                  <c:v>40571.386292049632</c:v>
                </c:pt>
                <c:pt idx="8774">
                  <c:v>40599.552217100725</c:v>
                </c:pt>
                <c:pt idx="8775">
                  <c:v>40627.737695817756</c:v>
                </c:pt>
                <c:pt idx="8776">
                  <c:v>40655.942741775478</c:v>
                </c:pt>
                <c:pt idx="8777">
                  <c:v>40684.167368558097</c:v>
                </c:pt>
                <c:pt idx="8778">
                  <c:v>40712.41158975922</c:v>
                </c:pt>
                <c:pt idx="8779">
                  <c:v>40740.675418981918</c:v>
                </c:pt>
                <c:pt idx="8780">
                  <c:v>40768.95886983868</c:v>
                </c:pt>
                <c:pt idx="8781">
                  <c:v>40797.261955951471</c:v>
                </c:pt>
                <c:pt idx="8782">
                  <c:v>40825.584690951684</c:v>
                </c:pt>
                <c:pt idx="8783">
                  <c:v>40853.92708848021</c:v>
                </c:pt>
                <c:pt idx="8784">
                  <c:v>40882.289162187371</c:v>
                </c:pt>
                <c:pt idx="8785">
                  <c:v>40910.670925733</c:v>
                </c:pt>
                <c:pt idx="8786">
                  <c:v>40939.072392786395</c:v>
                </c:pt>
                <c:pt idx="8787">
                  <c:v>40967.493577026347</c:v>
                </c:pt>
                <c:pt idx="8788">
                  <c:v>40995.934492141139</c:v>
                </c:pt>
                <c:pt idx="8789">
                  <c:v>41024.395151828568</c:v>
                </c:pt>
                <c:pt idx="8790">
                  <c:v>41052.875569795935</c:v>
                </c:pt>
                <c:pt idx="8791">
                  <c:v>41081.375759760049</c:v>
                </c:pt>
                <c:pt idx="8792">
                  <c:v>41109.895735447244</c:v>
                </c:pt>
                <c:pt idx="8793">
                  <c:v>41138.435510593401</c:v>
                </c:pt>
                <c:pt idx="8794">
                  <c:v>41166.995098943917</c:v>
                </c:pt>
                <c:pt idx="8795">
                  <c:v>41195.574514253734</c:v>
                </c:pt>
                <c:pt idx="8796">
                  <c:v>41224.173770287358</c:v>
                </c:pt>
                <c:pt idx="8797">
                  <c:v>41252.79288081883</c:v>
                </c:pt>
                <c:pt idx="8798">
                  <c:v>41281.431859631768</c:v>
                </c:pt>
                <c:pt idx="8799">
                  <c:v>41310.090720519351</c:v>
                </c:pt>
                <c:pt idx="8800">
                  <c:v>41338.769477284339</c:v>
                </c:pt>
                <c:pt idx="8801">
                  <c:v>41367.468143739068</c:v>
                </c:pt>
                <c:pt idx="8802">
                  <c:v>41396.186733705479</c:v>
                </c:pt>
                <c:pt idx="8803">
                  <c:v>41424.925261015087</c:v>
                </c:pt>
                <c:pt idx="8804">
                  <c:v>41453.683739509019</c:v>
                </c:pt>
                <c:pt idx="8805">
                  <c:v>41482.462183038013</c:v>
                </c:pt>
                <c:pt idx="8806">
                  <c:v>41511.260605462419</c:v>
                </c:pt>
                <c:pt idx="8807">
                  <c:v>41540.079020652214</c:v>
                </c:pt>
                <c:pt idx="8808">
                  <c:v>41568.917442487007</c:v>
                </c:pt>
                <c:pt idx="8809">
                  <c:v>41597.775884856019</c:v>
                </c:pt>
                <c:pt idx="8810">
                  <c:v>41626.654361658148</c:v>
                </c:pt>
                <c:pt idx="8811">
                  <c:v>41655.552886801917</c:v>
                </c:pt>
                <c:pt idx="8812">
                  <c:v>41684.471474205508</c:v>
                </c:pt>
                <c:pt idx="8813">
                  <c:v>41713.410137796775</c:v>
                </c:pt>
                <c:pt idx="8814">
                  <c:v>41742.36889151323</c:v>
                </c:pt>
                <c:pt idx="8815">
                  <c:v>41771.347749302076</c:v>
                </c:pt>
                <c:pt idx="8816">
                  <c:v>41800.34672512018</c:v>
                </c:pt>
                <c:pt idx="8817">
                  <c:v>41829.365832934105</c:v>
                </c:pt>
                <c:pt idx="8818">
                  <c:v>41858.405086720122</c:v>
                </c:pt>
                <c:pt idx="8819">
                  <c:v>41887.464500464186</c:v>
                </c:pt>
                <c:pt idx="8820">
                  <c:v>41916.544088161972</c:v>
                </c:pt>
                <c:pt idx="8821">
                  <c:v>41945.64386381887</c:v>
                </c:pt>
                <c:pt idx="8822">
                  <c:v>41974.763841449996</c:v>
                </c:pt>
                <c:pt idx="8823">
                  <c:v>42003.904035080188</c:v>
                </c:pt>
                <c:pt idx="8824">
                  <c:v>42033.064458744026</c:v>
                </c:pt>
                <c:pt idx="8825">
                  <c:v>42062.245126485839</c:v>
                </c:pt>
                <c:pt idx="8826">
                  <c:v>42091.446052359686</c:v>
                </c:pt>
                <c:pt idx="8827">
                  <c:v>42120.667250429397</c:v>
                </c:pt>
                <c:pt idx="8828">
                  <c:v>42149.908734768578</c:v>
                </c:pt>
                <c:pt idx="8829">
                  <c:v>42179.170519460575</c:v>
                </c:pt>
                <c:pt idx="8830">
                  <c:v>42208.452618598545</c:v>
                </c:pt>
                <c:pt idx="8831">
                  <c:v>42237.755046285471</c:v>
                </c:pt>
                <c:pt idx="8832">
                  <c:v>42267.077816633922</c:v>
                </c:pt>
                <c:pt idx="8833">
                  <c:v>42296.42094376649</c:v>
                </c:pt>
                <c:pt idx="8834">
                  <c:v>42325.784441815485</c:v>
                </c:pt>
                <c:pt idx="8835">
                  <c:v>42355.168324923041</c:v>
                </c:pt>
                <c:pt idx="8836">
                  <c:v>42384.572607241091</c:v>
                </c:pt>
                <c:pt idx="8837">
                  <c:v>42413.997302931421</c:v>
                </c:pt>
                <c:pt idx="8838">
                  <c:v>42443.442426165617</c:v>
                </c:pt>
                <c:pt idx="8839">
                  <c:v>42472.907991125132</c:v>
                </c:pt>
                <c:pt idx="8840">
                  <c:v>42502.394012001241</c:v>
                </c:pt>
                <c:pt idx="8841">
                  <c:v>42531.900502995086</c:v>
                </c:pt>
                <c:pt idx="8842">
                  <c:v>42561.427478317659</c:v>
                </c:pt>
                <c:pt idx="8843">
                  <c:v>42590.974952189827</c:v>
                </c:pt>
                <c:pt idx="8844">
                  <c:v>42620.542938842314</c:v>
                </c:pt>
                <c:pt idx="8845">
                  <c:v>42650.13145251575</c:v>
                </c:pt>
                <c:pt idx="8846">
                  <c:v>42679.740507460621</c:v>
                </c:pt>
                <c:pt idx="8847">
                  <c:v>42709.370117937324</c:v>
                </c:pt>
                <c:pt idx="8848">
                  <c:v>42739.02029821615</c:v>
                </c:pt>
                <c:pt idx="8849">
                  <c:v>42768.691062577309</c:v>
                </c:pt>
                <c:pt idx="8850">
                  <c:v>42798.382425310898</c:v>
                </c:pt>
                <c:pt idx="8851">
                  <c:v>42828.094400716967</c:v>
                </c:pt>
                <c:pt idx="8852">
                  <c:v>42857.827003105464</c:v>
                </c:pt>
                <c:pt idx="8853">
                  <c:v>42887.5802467963</c:v>
                </c:pt>
                <c:pt idx="8854">
                  <c:v>42917.354146119302</c:v>
                </c:pt>
                <c:pt idx="8855">
                  <c:v>42947.148715414252</c:v>
                </c:pt>
                <c:pt idx="8856">
                  <c:v>42976.963969030905</c:v>
                </c:pt>
                <c:pt idx="8857">
                  <c:v>43006.799921328959</c:v>
                </c:pt>
                <c:pt idx="8858">
                  <c:v>43036.656586678073</c:v>
                </c:pt>
                <c:pt idx="8859">
                  <c:v>43066.533979457912</c:v>
                </c:pt>
                <c:pt idx="8860">
                  <c:v>43096.432114058094</c:v>
                </c:pt>
                <c:pt idx="8861">
                  <c:v>43126.351004878255</c:v>
                </c:pt>
                <c:pt idx="8862">
                  <c:v>43156.290666327994</c:v>
                </c:pt>
                <c:pt idx="8863">
                  <c:v>43186.25111282694</c:v>
                </c:pt>
                <c:pt idx="8864">
                  <c:v>43216.232358804722</c:v>
                </c:pt>
                <c:pt idx="8865">
                  <c:v>43246.234418700995</c:v>
                </c:pt>
                <c:pt idx="8866">
                  <c:v>43276.257306965425</c:v>
                </c:pt>
                <c:pt idx="8867">
                  <c:v>43306.301038057718</c:v>
                </c:pt>
                <c:pt idx="8868">
                  <c:v>43336.365626447616</c:v>
                </c:pt>
                <c:pt idx="8869">
                  <c:v>43366.451086614907</c:v>
                </c:pt>
                <c:pt idx="8870">
                  <c:v>43396.557433049435</c:v>
                </c:pt>
                <c:pt idx="8871">
                  <c:v>43426.684680251099</c:v>
                </c:pt>
                <c:pt idx="8872">
                  <c:v>43456.832842729869</c:v>
                </c:pt>
                <c:pt idx="8873">
                  <c:v>43487.00193500577</c:v>
                </c:pt>
                <c:pt idx="8874">
                  <c:v>43517.19197160894</c:v>
                </c:pt>
                <c:pt idx="8875">
                  <c:v>43547.402967079572</c:v>
                </c:pt>
                <c:pt idx="8876">
                  <c:v>43577.634935967973</c:v>
                </c:pt>
                <c:pt idx="8877">
                  <c:v>43607.887892834544</c:v>
                </c:pt>
                <c:pt idx="8878">
                  <c:v>43638.161852249803</c:v>
                </c:pt>
                <c:pt idx="8879">
                  <c:v>43668.456828794362</c:v>
                </c:pt>
                <c:pt idx="8880">
                  <c:v>43698.772837058983</c:v>
                </c:pt>
                <c:pt idx="8881">
                  <c:v>43729.109891644533</c:v>
                </c:pt>
                <c:pt idx="8882">
                  <c:v>43759.468007162031</c:v>
                </c:pt>
                <c:pt idx="8883">
                  <c:v>43789.847198232637</c:v>
                </c:pt>
                <c:pt idx="8884">
                  <c:v>43820.247479487654</c:v>
                </c:pt>
                <c:pt idx="8885">
                  <c:v>43850.66886556855</c:v>
                </c:pt>
                <c:pt idx="8886">
                  <c:v>43881.111371126957</c:v>
                </c:pt>
                <c:pt idx="8887">
                  <c:v>43911.575010824679</c:v>
                </c:pt>
                <c:pt idx="8888">
                  <c:v>43942.059799333685</c:v>
                </c:pt>
                <c:pt idx="8889">
                  <c:v>43972.565751336151</c:v>
                </c:pt>
                <c:pt idx="8890">
                  <c:v>44003.092881524433</c:v>
                </c:pt>
                <c:pt idx="8891">
                  <c:v>44033.641204601088</c:v>
                </c:pt>
                <c:pt idx="8892">
                  <c:v>44064.210735278888</c:v>
                </c:pt>
                <c:pt idx="8893">
                  <c:v>44094.801488280806</c:v>
                </c:pt>
                <c:pt idx="8894">
                  <c:v>44125.413478340044</c:v>
                </c:pt>
                <c:pt idx="8895">
                  <c:v>44156.046720200036</c:v>
                </c:pt>
                <c:pt idx="8896">
                  <c:v>44186.701228614438</c:v>
                </c:pt>
                <c:pt idx="8897">
                  <c:v>44217.377018347172</c:v>
                </c:pt>
                <c:pt idx="8898">
                  <c:v>44248.074104172381</c:v>
                </c:pt>
                <c:pt idx="8899">
                  <c:v>44278.792500874479</c:v>
                </c:pt>
                <c:pt idx="8900">
                  <c:v>44309.532223248156</c:v>
                </c:pt>
                <c:pt idx="8901">
                  <c:v>44340.293286098342</c:v>
                </c:pt>
                <c:pt idx="8902">
                  <c:v>44371.075704240277</c:v>
                </c:pt>
                <c:pt idx="8903">
                  <c:v>44401.879492499465</c:v>
                </c:pt>
                <c:pt idx="8904">
                  <c:v>44432.704665711717</c:v>
                </c:pt>
                <c:pt idx="8905">
                  <c:v>44463.551238723128</c:v>
                </c:pt>
                <c:pt idx="8906">
                  <c:v>44494.419226390106</c:v>
                </c:pt>
                <c:pt idx="8907">
                  <c:v>44525.308643579388</c:v>
                </c:pt>
                <c:pt idx="8908">
                  <c:v>44556.219505168003</c:v>
                </c:pt>
                <c:pt idx="8909">
                  <c:v>44587.151826043337</c:v>
                </c:pt>
                <c:pt idx="8910">
                  <c:v>44618.105621103088</c:v>
                </c:pt>
                <c:pt idx="8911">
                  <c:v>44649.080905255309</c:v>
                </c:pt>
                <c:pt idx="8912">
                  <c:v>44680.077693418403</c:v>
                </c:pt>
                <c:pt idx="8913">
                  <c:v>44711.096000521124</c:v>
                </c:pt>
                <c:pt idx="8914">
                  <c:v>44742.13584150259</c:v>
                </c:pt>
                <c:pt idx="8915">
                  <c:v>44773.197231312304</c:v>
                </c:pt>
                <c:pt idx="8916">
                  <c:v>44804.280184910123</c:v>
                </c:pt>
                <c:pt idx="8917">
                  <c:v>44835.384717266308</c:v>
                </c:pt>
                <c:pt idx="8918">
                  <c:v>44866.51084336151</c:v>
                </c:pt>
                <c:pt idx="8919">
                  <c:v>44897.658578186776</c:v>
                </c:pt>
                <c:pt idx="8920">
                  <c:v>44928.827936743648</c:v>
                </c:pt>
                <c:pt idx="8921">
                  <c:v>44960.018934043823</c:v>
                </c:pt>
                <c:pt idx="8922">
                  <c:v>44991.231585109686</c:v>
                </c:pt>
                <c:pt idx="8923">
                  <c:v>45022.465904973957</c:v>
                </c:pt>
                <c:pt idx="8924">
                  <c:v>45053.721908679785</c:v>
                </c:pt>
                <c:pt idx="8925">
                  <c:v>45084.999611280778</c:v>
                </c:pt>
                <c:pt idx="8926">
                  <c:v>45116.299027840985</c:v>
                </c:pt>
                <c:pt idx="8927">
                  <c:v>45147.620173434916</c:v>
                </c:pt>
                <c:pt idx="8928">
                  <c:v>45178.963063147552</c:v>
                </c:pt>
                <c:pt idx="8929">
                  <c:v>45210.32771207433</c:v>
                </c:pt>
                <c:pt idx="8930">
                  <c:v>45241.714135321177</c:v>
                </c:pt>
                <c:pt idx="8931">
                  <c:v>45273.122348004516</c:v>
                </c:pt>
                <c:pt idx="8932">
                  <c:v>45304.552365251242</c:v>
                </c:pt>
                <c:pt idx="8933">
                  <c:v>45336.004202198783</c:v>
                </c:pt>
                <c:pt idx="8934">
                  <c:v>45367.477873995042</c:v>
                </c:pt>
                <c:pt idx="8935">
                  <c:v>45398.973395798457</c:v>
                </c:pt>
                <c:pt idx="8936">
                  <c:v>45430.49078277799</c:v>
                </c:pt>
                <c:pt idx="8937">
                  <c:v>45462.030050113135</c:v>
                </c:pt>
                <c:pt idx="8938">
                  <c:v>45493.591212993902</c:v>
                </c:pt>
                <c:pt idx="8939">
                  <c:v>45525.174286620881</c:v>
                </c:pt>
                <c:pt idx="8940">
                  <c:v>45556.779286205187</c:v>
                </c:pt>
                <c:pt idx="8941">
                  <c:v>45588.406226968509</c:v>
                </c:pt>
                <c:pt idx="8942">
                  <c:v>45620.055124143102</c:v>
                </c:pt>
                <c:pt idx="8943">
                  <c:v>45651.725992971784</c:v>
                </c:pt>
                <c:pt idx="8944">
                  <c:v>45683.418848707974</c:v>
                </c:pt>
                <c:pt idx="8945">
                  <c:v>45715.13370661567</c:v>
                </c:pt>
                <c:pt idx="8946">
                  <c:v>45746.870581969459</c:v>
                </c:pt>
                <c:pt idx="8947">
                  <c:v>45778.629490054547</c:v>
                </c:pt>
                <c:pt idx="8948">
                  <c:v>45810.410446166745</c:v>
                </c:pt>
                <c:pt idx="8949">
                  <c:v>45842.213465612484</c:v>
                </c:pt>
                <c:pt idx="8950">
                  <c:v>45874.038563708818</c:v>
                </c:pt>
                <c:pt idx="8951">
                  <c:v>45905.885755783442</c:v>
                </c:pt>
                <c:pt idx="8952">
                  <c:v>45937.755057174669</c:v>
                </c:pt>
                <c:pt idx="8953">
                  <c:v>45969.646483231503</c:v>
                </c:pt>
                <c:pt idx="8954">
                  <c:v>46001.560049313557</c:v>
                </c:pt>
                <c:pt idx="8955">
                  <c:v>46033.495770791145</c:v>
                </c:pt>
                <c:pt idx="8956">
                  <c:v>46065.45366304522</c:v>
                </c:pt>
                <c:pt idx="8957">
                  <c:v>46097.433741467445</c:v>
                </c:pt>
                <c:pt idx="8958">
                  <c:v>46129.43602146014</c:v>
                </c:pt>
                <c:pt idx="8959">
                  <c:v>46161.460518436332</c:v>
                </c:pt>
                <c:pt idx="8960">
                  <c:v>46193.507247819747</c:v>
                </c:pt>
                <c:pt idx="8961">
                  <c:v>46225.576225044817</c:v>
                </c:pt>
                <c:pt idx="8962">
                  <c:v>46257.667465556689</c:v>
                </c:pt>
                <c:pt idx="8963">
                  <c:v>46289.780984811237</c:v>
                </c:pt>
                <c:pt idx="8964">
                  <c:v>46321.916798275059</c:v>
                </c:pt>
                <c:pt idx="8965">
                  <c:v>46354.074921425483</c:v>
                </c:pt>
                <c:pt idx="8966">
                  <c:v>46386.255369750601</c:v>
                </c:pt>
                <c:pt idx="8967">
                  <c:v>46418.458158749243</c:v>
                </c:pt>
                <c:pt idx="8968">
                  <c:v>46450.683303931008</c:v>
                </c:pt>
                <c:pt idx="8969">
                  <c:v>46482.930820816247</c:v>
                </c:pt>
                <c:pt idx="8970">
                  <c:v>46515.200724936112</c:v>
                </c:pt>
                <c:pt idx="8971">
                  <c:v>46547.493031832513</c:v>
                </c:pt>
                <c:pt idx="8972">
                  <c:v>46579.807757058152</c:v>
                </c:pt>
                <c:pt idx="8973">
                  <c:v>46612.144916176541</c:v>
                </c:pt>
                <c:pt idx="8974">
                  <c:v>46644.504524761993</c:v>
                </c:pt>
                <c:pt idx="8975">
                  <c:v>46676.886598399622</c:v>
                </c:pt>
                <c:pt idx="8976">
                  <c:v>46709.291152685371</c:v>
                </c:pt>
                <c:pt idx="8977">
                  <c:v>46741.718203226017</c:v>
                </c:pt>
                <c:pt idx="8978">
                  <c:v>46774.167765639155</c:v>
                </c:pt>
                <c:pt idx="8979">
                  <c:v>46806.639855553236</c:v>
                </c:pt>
                <c:pt idx="8980">
                  <c:v>46839.134488607553</c:v>
                </c:pt>
                <c:pt idx="8981">
                  <c:v>46871.651680452262</c:v>
                </c:pt>
                <c:pt idx="8982">
                  <c:v>46904.191446748373</c:v>
                </c:pt>
                <c:pt idx="8983">
                  <c:v>46936.753803167783</c:v>
                </c:pt>
                <c:pt idx="8984">
                  <c:v>46969.338765393266</c:v>
                </c:pt>
                <c:pt idx="8985">
                  <c:v>47001.946349118465</c:v>
                </c:pt>
                <c:pt idx="8986">
                  <c:v>47034.576570047946</c:v>
                </c:pt>
                <c:pt idx="8987">
                  <c:v>47067.229443897158</c:v>
                </c:pt>
                <c:pt idx="8988">
                  <c:v>47099.904986392467</c:v>
                </c:pt>
                <c:pt idx="8989">
                  <c:v>47132.603213271155</c:v>
                </c:pt>
                <c:pt idx="8990">
                  <c:v>47165.324140281431</c:v>
                </c:pt>
                <c:pt idx="8991">
                  <c:v>47198.067783182443</c:v>
                </c:pt>
                <c:pt idx="8992">
                  <c:v>47230.834157744262</c:v>
                </c:pt>
                <c:pt idx="8993">
                  <c:v>47263.623279747924</c:v>
                </c:pt>
                <c:pt idx="8994">
                  <c:v>47296.435164985414</c:v>
                </c:pt>
                <c:pt idx="8995">
                  <c:v>47329.269829259676</c:v>
                </c:pt>
                <c:pt idx="8996">
                  <c:v>47362.12728838464</c:v>
                </c:pt>
                <c:pt idx="8997">
                  <c:v>47395.007558185192</c:v>
                </c:pt>
                <c:pt idx="8998">
                  <c:v>47427.910654497224</c:v>
                </c:pt>
                <c:pt idx="8999">
                  <c:v>47460.836593167609</c:v>
                </c:pt>
                <c:pt idx="9000">
                  <c:v>47493.785390054225</c:v>
                </c:pt>
                <c:pt idx="9001">
                  <c:v>47526.757061025972</c:v>
                </c:pt>
                <c:pt idx="9002">
                  <c:v>47559.751621962751</c:v>
                </c:pt>
                <c:pt idx="9003">
                  <c:v>47592.769088755478</c:v>
                </c:pt>
                <c:pt idx="9004">
                  <c:v>47625.809477306131</c:v>
                </c:pt>
                <c:pt idx="9005">
                  <c:v>47658.872803527709</c:v>
                </c:pt>
                <c:pt idx="9006">
                  <c:v>47691.959083344249</c:v>
                </c:pt>
                <c:pt idx="9007">
                  <c:v>47725.068332690862</c:v>
                </c:pt>
                <c:pt idx="9008">
                  <c:v>47758.200567513719</c:v>
                </c:pt>
                <c:pt idx="9009">
                  <c:v>47791.35580377005</c:v>
                </c:pt>
                <c:pt idx="9010">
                  <c:v>47824.534057428173</c:v>
                </c:pt>
                <c:pt idx="9011">
                  <c:v>47857.735344467561</c:v>
                </c:pt>
                <c:pt idx="9012">
                  <c:v>47890.959680878557</c:v>
                </c:pt>
                <c:pt idx="9013">
                  <c:v>47924.207082662826</c:v>
                </c:pt>
                <c:pt idx="9014">
                  <c:v>47957.477565833076</c:v>
                </c:pt>
                <c:pt idx="9015">
                  <c:v>47990.771146413135</c:v>
                </c:pt>
                <c:pt idx="9016">
                  <c:v>48024.087840437933</c:v>
                </c:pt>
                <c:pt idx="9017">
                  <c:v>48057.427663953553</c:v>
                </c:pt>
                <c:pt idx="9018">
                  <c:v>48090.790633017205</c:v>
                </c:pt>
                <c:pt idx="9019">
                  <c:v>48124.176763697265</c:v>
                </c:pt>
                <c:pt idx="9020">
                  <c:v>48157.586072073238</c:v>
                </c:pt>
                <c:pt idx="9021">
                  <c:v>48191.018574235815</c:v>
                </c:pt>
                <c:pt idx="9022">
                  <c:v>48224.474286286844</c:v>
                </c:pt>
                <c:pt idx="9023">
                  <c:v>48257.953224339355</c:v>
                </c:pt>
                <c:pt idx="9024">
                  <c:v>48291.455404517561</c:v>
                </c:pt>
                <c:pt idx="9025">
                  <c:v>48324.98084295688</c:v>
                </c:pt>
                <c:pt idx="9026">
                  <c:v>48358.529555803922</c:v>
                </c:pt>
                <c:pt idx="9027">
                  <c:v>48392.101559216506</c:v>
                </c:pt>
                <c:pt idx="9028">
                  <c:v>48425.696869363666</c:v>
                </c:pt>
                <c:pt idx="9029">
                  <c:v>48459.315502425678</c:v>
                </c:pt>
                <c:pt idx="9030">
                  <c:v>48492.957474594034</c:v>
                </c:pt>
                <c:pt idx="9031">
                  <c:v>48526.62280207147</c:v>
                </c:pt>
                <c:pt idx="9032">
                  <c:v>48560.31150107197</c:v>
                </c:pt>
                <c:pt idx="9033">
                  <c:v>48594.023587820775</c:v>
                </c:pt>
                <c:pt idx="9034">
                  <c:v>48627.759078554402</c:v>
                </c:pt>
                <c:pt idx="9035">
                  <c:v>48661.517989520617</c:v>
                </c:pt>
                <c:pt idx="9036">
                  <c:v>48695.300336978478</c:v>
                </c:pt>
                <c:pt idx="9037">
                  <c:v>48729.106137198345</c:v>
                </c:pt>
                <c:pt idx="9038">
                  <c:v>48762.935406461846</c:v>
                </c:pt>
                <c:pt idx="9039">
                  <c:v>48796.788161061922</c:v>
                </c:pt>
                <c:pt idx="9040">
                  <c:v>48830.664417302833</c:v>
                </c:pt>
                <c:pt idx="9041">
                  <c:v>48864.564191500162</c:v>
                </c:pt>
                <c:pt idx="9042">
                  <c:v>48898.487499980794</c:v>
                </c:pt>
                <c:pt idx="9043">
                  <c:v>48932.434359082974</c:v>
                </c:pt>
                <c:pt idx="9044">
                  <c:v>48966.404785156279</c:v>
                </c:pt>
                <c:pt idx="9045">
                  <c:v>49000.398794561639</c:v>
                </c:pt>
                <c:pt idx="9046">
                  <c:v>49034.416403671334</c:v>
                </c:pt>
                <c:pt idx="9047">
                  <c:v>49068.457628869015</c:v>
                </c:pt>
                <c:pt idx="9048">
                  <c:v>49102.522486549722</c:v>
                </c:pt>
                <c:pt idx="9049">
                  <c:v>49136.610993119852</c:v>
                </c:pt>
                <c:pt idx="9050">
                  <c:v>49170.723164997209</c:v>
                </c:pt>
                <c:pt idx="9051">
                  <c:v>49204.859018610987</c:v>
                </c:pt>
                <c:pt idx="9052">
                  <c:v>49239.018570401786</c:v>
                </c:pt>
                <c:pt idx="9053">
                  <c:v>49273.201836821623</c:v>
                </c:pt>
                <c:pt idx="9054">
                  <c:v>49307.408834333946</c:v>
                </c:pt>
                <c:pt idx="9055">
                  <c:v>49341.639579413604</c:v>
                </c:pt>
                <c:pt idx="9056">
                  <c:v>49375.894088546906</c:v>
                </c:pt>
                <c:pt idx="9057">
                  <c:v>49410.172378231611</c:v>
                </c:pt>
                <c:pt idx="9058">
                  <c:v>49444.474464976905</c:v>
                </c:pt>
                <c:pt idx="9059">
                  <c:v>49478.800365303468</c:v>
                </c:pt>
                <c:pt idx="9060">
                  <c:v>49513.150095743425</c:v>
                </c:pt>
                <c:pt idx="9061">
                  <c:v>49547.523672840383</c:v>
                </c:pt>
                <c:pt idx="9062">
                  <c:v>49581.921113149445</c:v>
                </c:pt>
                <c:pt idx="9063">
                  <c:v>49616.342433237187</c:v>
                </c:pt>
                <c:pt idx="9064">
                  <c:v>49650.787649681712</c:v>
                </c:pt>
                <c:pt idx="9065">
                  <c:v>49685.25677907261</c:v>
                </c:pt>
                <c:pt idx="9066">
                  <c:v>49719.749838010997</c:v>
                </c:pt>
                <c:pt idx="9067">
                  <c:v>49754.266843109515</c:v>
                </c:pt>
                <c:pt idx="9068">
                  <c:v>49788.807810992337</c:v>
                </c:pt>
                <c:pt idx="9069">
                  <c:v>49823.372758295176</c:v>
                </c:pt>
                <c:pt idx="9070">
                  <c:v>49857.961701665292</c:v>
                </c:pt>
                <c:pt idx="9071">
                  <c:v>49892.574657761514</c:v>
                </c:pt>
                <c:pt idx="9072">
                  <c:v>49927.211643254217</c:v>
                </c:pt>
                <c:pt idx="9073">
                  <c:v>49961.872674825361</c:v>
                </c:pt>
                <c:pt idx="9074">
                  <c:v>49996.557769168496</c:v>
                </c:pt>
                <c:pt idx="9075">
                  <c:v>50031.266942988746</c:v>
                </c:pt>
                <c:pt idx="9076">
                  <c:v>50066.00021300283</c:v>
                </c:pt>
                <c:pt idx="9077">
                  <c:v>50100.757595939089</c:v>
                </c:pt>
                <c:pt idx="9078">
                  <c:v>50135.539108537458</c:v>
                </c:pt>
                <c:pt idx="9079">
                  <c:v>50170.344767549504</c:v>
                </c:pt>
                <c:pt idx="9080">
                  <c:v>50205.174589738432</c:v>
                </c:pt>
                <c:pt idx="9081">
                  <c:v>50240.028591879069</c:v>
                </c:pt>
                <c:pt idx="9082">
                  <c:v>50274.906790757894</c:v>
                </c:pt>
                <c:pt idx="9083">
                  <c:v>50309.809203173041</c:v>
                </c:pt>
                <c:pt idx="9084">
                  <c:v>50344.735845934301</c:v>
                </c:pt>
                <c:pt idx="9085">
                  <c:v>50379.686735863135</c:v>
                </c:pt>
                <c:pt idx="9086">
                  <c:v>50414.661889792689</c:v>
                </c:pt>
                <c:pt idx="9087">
                  <c:v>50449.661324567795</c:v>
                </c:pt>
                <c:pt idx="9088">
                  <c:v>50484.685057044975</c:v>
                </c:pt>
                <c:pt idx="9089">
                  <c:v>50519.73310409244</c:v>
                </c:pt>
                <c:pt idx="9090">
                  <c:v>50554.805482590142</c:v>
                </c:pt>
                <c:pt idx="9091">
                  <c:v>50589.902209429725</c:v>
                </c:pt>
                <c:pt idx="9092">
                  <c:v>50625.023301514571</c:v>
                </c:pt>
                <c:pt idx="9093">
                  <c:v>50660.168775759805</c:v>
                </c:pt>
                <c:pt idx="9094">
                  <c:v>50695.338649092264</c:v>
                </c:pt>
                <c:pt idx="9095">
                  <c:v>50730.532938450575</c:v>
                </c:pt>
                <c:pt idx="9096">
                  <c:v>50765.751660785099</c:v>
                </c:pt>
                <c:pt idx="9097">
                  <c:v>50800.994833057979</c:v>
                </c:pt>
                <c:pt idx="9098">
                  <c:v>50836.262472243121</c:v>
                </c:pt>
                <c:pt idx="9099">
                  <c:v>50871.554595326219</c:v>
                </c:pt>
                <c:pt idx="9100">
                  <c:v>50906.871219304761</c:v>
                </c:pt>
                <c:pt idx="9101">
                  <c:v>50942.212361188045</c:v>
                </c:pt>
                <c:pt idx="9102">
                  <c:v>50977.578037997242</c:v>
                </c:pt>
                <c:pt idx="9103">
                  <c:v>51012.968266765092</c:v>
                </c:pt>
                <c:pt idx="9104">
                  <c:v>51048.383064536429</c:v>
                </c:pt>
                <c:pt idx="9105">
                  <c:v>51083.822448367813</c:v>
                </c:pt>
                <c:pt idx="9106">
                  <c:v>51119.28643532766</c:v>
                </c:pt>
                <c:pt idx="9107">
                  <c:v>51154.775042496229</c:v>
                </c:pt>
                <c:pt idx="9108">
                  <c:v>51190.288286965646</c:v>
                </c:pt>
                <c:pt idx="9109">
                  <c:v>51225.826185839884</c:v>
                </c:pt>
                <c:pt idx="9110">
                  <c:v>51261.38875623481</c:v>
                </c:pt>
                <c:pt idx="9111">
                  <c:v>51296.97601527816</c:v>
                </c:pt>
                <c:pt idx="9112">
                  <c:v>51332.587980109573</c:v>
                </c:pt>
                <c:pt idx="9113">
                  <c:v>51368.224667880575</c:v>
                </c:pt>
                <c:pt idx="9114">
                  <c:v>51403.886095754606</c:v>
                </c:pt>
                <c:pt idx="9115">
                  <c:v>51439.572280907014</c:v>
                </c:pt>
                <c:pt idx="9116">
                  <c:v>51475.283240525081</c:v>
                </c:pt>
                <c:pt idx="9117">
                  <c:v>51511.018991808014</c:v>
                </c:pt>
                <c:pt idx="9118">
                  <c:v>51546.779551966967</c:v>
                </c:pt>
                <c:pt idx="9119">
                  <c:v>51582.564938225027</c:v>
                </c:pt>
                <c:pt idx="9120">
                  <c:v>51618.375167817256</c:v>
                </c:pt>
                <c:pt idx="9121">
                  <c:v>51654.210257990671</c:v>
                </c:pt>
                <c:pt idx="9122">
                  <c:v>51690.07022600426</c:v>
                </c:pt>
                <c:pt idx="9123">
                  <c:v>51725.955089129013</c:v>
                </c:pt>
                <c:pt idx="9124">
                  <c:v>51761.864864647876</c:v>
                </c:pt>
                <c:pt idx="9125">
                  <c:v>51797.799569855822</c:v>
                </c:pt>
                <c:pt idx="9126">
                  <c:v>51833.759222059824</c:v>
                </c:pt>
                <c:pt idx="9127">
                  <c:v>51869.743838578856</c:v>
                </c:pt>
                <c:pt idx="9128">
                  <c:v>51905.753436743937</c:v>
                </c:pt>
                <c:pt idx="9129">
                  <c:v>51941.788033898098</c:v>
                </c:pt>
                <c:pt idx="9130">
                  <c:v>51977.847647396426</c:v>
                </c:pt>
                <c:pt idx="9131">
                  <c:v>52013.932294606042</c:v>
                </c:pt>
                <c:pt idx="9132">
                  <c:v>52050.041992906139</c:v>
                </c:pt>
                <c:pt idx="9133">
                  <c:v>52086.176759687965</c:v>
                </c:pt>
                <c:pt idx="9134">
                  <c:v>52122.33661235484</c:v>
                </c:pt>
                <c:pt idx="9135">
                  <c:v>52158.521568322176</c:v>
                </c:pt>
                <c:pt idx="9136">
                  <c:v>52194.731645017462</c:v>
                </c:pt>
                <c:pt idx="9137">
                  <c:v>52230.966859880296</c:v>
                </c:pt>
                <c:pt idx="9138">
                  <c:v>52267.227230362383</c:v>
                </c:pt>
                <c:pt idx="9139">
                  <c:v>52303.512773927541</c:v>
                </c:pt>
                <c:pt idx="9140">
                  <c:v>52339.823508051704</c:v>
                </c:pt>
                <c:pt idx="9141">
                  <c:v>52376.159450222956</c:v>
                </c:pt>
                <c:pt idx="9142">
                  <c:v>52412.520617941504</c:v>
                </c:pt>
                <c:pt idx="9143">
                  <c:v>52448.90702871971</c:v>
                </c:pt>
                <c:pt idx="9144">
                  <c:v>52485.318700082098</c:v>
                </c:pt>
                <c:pt idx="9145">
                  <c:v>52521.755649565363</c:v>
                </c:pt>
                <c:pt idx="9146">
                  <c:v>52558.217894718357</c:v>
                </c:pt>
                <c:pt idx="9147">
                  <c:v>52594.705453102128</c:v>
                </c:pt>
                <c:pt idx="9148">
                  <c:v>52631.218342289918</c:v>
                </c:pt>
                <c:pt idx="9149">
                  <c:v>52667.756579867149</c:v>
                </c:pt>
                <c:pt idx="9150">
                  <c:v>52704.320183431482</c:v>
                </c:pt>
                <c:pt idx="9151">
                  <c:v>52740.909170592771</c:v>
                </c:pt>
                <c:pt idx="9152">
                  <c:v>52777.523558973102</c:v>
                </c:pt>
                <c:pt idx="9153">
                  <c:v>52814.163366206791</c:v>
                </c:pt>
                <c:pt idx="9154">
                  <c:v>52850.828609940414</c:v>
                </c:pt>
                <c:pt idx="9155">
                  <c:v>52887.519307832772</c:v>
                </c:pt>
                <c:pt idx="9156">
                  <c:v>52924.235477554947</c:v>
                </c:pt>
                <c:pt idx="9157">
                  <c:v>52960.977136790272</c:v>
                </c:pt>
                <c:pt idx="9158">
                  <c:v>52997.744303234373</c:v>
                </c:pt>
                <c:pt idx="9159">
                  <c:v>53034.536994595139</c:v>
                </c:pt>
                <c:pt idx="9160">
                  <c:v>53071.35522859278</c:v>
                </c:pt>
                <c:pt idx="9161">
                  <c:v>53108.199022959787</c:v>
                </c:pt>
                <c:pt idx="9162">
                  <c:v>53145.068395440961</c:v>
                </c:pt>
                <c:pt idx="9163">
                  <c:v>53181.963363793438</c:v>
                </c:pt>
                <c:pt idx="9164">
                  <c:v>53218.883945786671</c:v>
                </c:pt>
                <c:pt idx="9165">
                  <c:v>53255.830159202444</c:v>
                </c:pt>
                <c:pt idx="9166">
                  <c:v>53292.802021834897</c:v>
                </c:pt>
                <c:pt idx="9167">
                  <c:v>53329.79955149052</c:v>
                </c:pt>
                <c:pt idx="9168">
                  <c:v>53366.82276598816</c:v>
                </c:pt>
                <c:pt idx="9169">
                  <c:v>53403.871683159043</c:v>
                </c:pt>
                <c:pt idx="9170">
                  <c:v>53440.946320846757</c:v>
                </c:pt>
                <c:pt idx="9171">
                  <c:v>53478.046696907295</c:v>
                </c:pt>
                <c:pt idx="9172">
                  <c:v>53515.172829209048</c:v>
                </c:pt>
                <c:pt idx="9173">
                  <c:v>53552.324735632792</c:v>
                </c:pt>
                <c:pt idx="9174">
                  <c:v>53589.502434071735</c:v>
                </c:pt>
                <c:pt idx="9175">
                  <c:v>53626.705942431501</c:v>
                </c:pt>
                <c:pt idx="9176">
                  <c:v>53663.935278630139</c:v>
                </c:pt>
                <c:pt idx="9177">
                  <c:v>53701.190460598154</c:v>
                </c:pt>
                <c:pt idx="9178">
                  <c:v>53738.471506278467</c:v>
                </c:pt>
                <c:pt idx="9179">
                  <c:v>53775.778433626496</c:v>
                </c:pt>
                <c:pt idx="9180">
                  <c:v>53813.111260610094</c:v>
                </c:pt>
                <c:pt idx="9181">
                  <c:v>53850.470005209601</c:v>
                </c:pt>
                <c:pt idx="9182">
                  <c:v>53887.854685417835</c:v>
                </c:pt>
                <c:pt idx="9183">
                  <c:v>53925.265319240105</c:v>
                </c:pt>
                <c:pt idx="9184">
                  <c:v>53962.701924694222</c:v>
                </c:pt>
                <c:pt idx="9185">
                  <c:v>54000.164519810511</c:v>
                </c:pt>
                <c:pt idx="9186">
                  <c:v>54037.653122631797</c:v>
                </c:pt>
                <c:pt idx="9187">
                  <c:v>54075.167751213456</c:v>
                </c:pt>
                <c:pt idx="9188">
                  <c:v>54112.708423623371</c:v>
                </c:pt>
                <c:pt idx="9189">
                  <c:v>54150.275157941993</c:v>
                </c:pt>
                <c:pt idx="9190">
                  <c:v>54187.867972262306</c:v>
                </c:pt>
                <c:pt idx="9191">
                  <c:v>54225.486884689861</c:v>
                </c:pt>
                <c:pt idx="9192">
                  <c:v>54263.13191334279</c:v>
                </c:pt>
                <c:pt idx="9193">
                  <c:v>54300.803076351891</c:v>
                </c:pt>
                <c:pt idx="9194">
                  <c:v>54338.500391860245</c:v>
                </c:pt>
                <c:pt idx="9195">
                  <c:v>54376.22387802384</c:v>
                </c:pt>
                <c:pt idx="9196">
                  <c:v>54413.973553011165</c:v>
                </c:pt>
                <c:pt idx="9197">
                  <c:v>54451.749435003308</c:v>
                </c:pt>
                <c:pt idx="9198">
                  <c:v>54489.551542194007</c:v>
                </c:pt>
                <c:pt idx="9199">
                  <c:v>54527.379892789606</c:v>
                </c:pt>
                <c:pt idx="9200">
                  <c:v>54565.234505009103</c:v>
                </c:pt>
                <c:pt idx="9201">
                  <c:v>54603.115397084133</c:v>
                </c:pt>
                <c:pt idx="9202">
                  <c:v>54641.022587258994</c:v>
                </c:pt>
                <c:pt idx="9203">
                  <c:v>54678.956093790657</c:v>
                </c:pt>
                <c:pt idx="9204">
                  <c:v>54716.915934948745</c:v>
                </c:pt>
                <c:pt idx="9205">
                  <c:v>54754.902129015594</c:v>
                </c:pt>
                <c:pt idx="9206">
                  <c:v>54792.914694286206</c:v>
                </c:pt>
                <c:pt idx="9207">
                  <c:v>54830.953649068309</c:v>
                </c:pt>
                <c:pt idx="9208">
                  <c:v>54869.019011682314</c:v>
                </c:pt>
                <c:pt idx="9209">
                  <c:v>54907.110800461363</c:v>
                </c:pt>
                <c:pt idx="9210">
                  <c:v>54945.229033751333</c:v>
                </c:pt>
                <c:pt idx="9211">
                  <c:v>54983.373729910832</c:v>
                </c:pt>
                <c:pt idx="9212">
                  <c:v>55021.54490731121</c:v>
                </c:pt>
                <c:pt idx="9213">
                  <c:v>55059.742584336571</c:v>
                </c:pt>
                <c:pt idx="9214">
                  <c:v>55097.96677938378</c:v>
                </c:pt>
                <c:pt idx="9215">
                  <c:v>55136.21751086248</c:v>
                </c:pt>
                <c:pt idx="9216">
                  <c:v>55174.49479719509</c:v>
                </c:pt>
                <c:pt idx="9217">
                  <c:v>55212.798656816827</c:v>
                </c:pt>
                <c:pt idx="9218">
                  <c:v>55251.129108175686</c:v>
                </c:pt>
                <c:pt idx="9219">
                  <c:v>55289.486169732496</c:v>
                </c:pt>
                <c:pt idx="9220">
                  <c:v>55327.869859960883</c:v>
                </c:pt>
                <c:pt idx="9221">
                  <c:v>55366.280197347303</c:v>
                </c:pt>
                <c:pt idx="9222">
                  <c:v>55404.717200391045</c:v>
                </c:pt>
                <c:pt idx="9223">
                  <c:v>55443.180887604249</c:v>
                </c:pt>
                <c:pt idx="9224">
                  <c:v>55481.671277511887</c:v>
                </c:pt>
                <c:pt idx="9225">
                  <c:v>55520.188388651819</c:v>
                </c:pt>
                <c:pt idx="9226">
                  <c:v>55558.732239574747</c:v>
                </c:pt>
                <c:pt idx="9227">
                  <c:v>55597.302848844272</c:v>
                </c:pt>
                <c:pt idx="9228">
                  <c:v>55635.900235036876</c:v>
                </c:pt>
                <c:pt idx="9229">
                  <c:v>55674.524416741937</c:v>
                </c:pt>
                <c:pt idx="9230">
                  <c:v>55713.17541256173</c:v>
                </c:pt>
                <c:pt idx="9231">
                  <c:v>55751.853241111457</c:v>
                </c:pt>
                <c:pt idx="9232">
                  <c:v>55790.557921019245</c:v>
                </c:pt>
                <c:pt idx="9233">
                  <c:v>55829.289470926131</c:v>
                </c:pt>
                <c:pt idx="9234">
                  <c:v>55868.047909486122</c:v>
                </c:pt>
                <c:pt idx="9235">
                  <c:v>55906.833255366153</c:v>
                </c:pt>
                <c:pt idx="9236">
                  <c:v>55945.645527246132</c:v>
                </c:pt>
                <c:pt idx="9237">
                  <c:v>55984.484743818924</c:v>
                </c:pt>
                <c:pt idx="9238">
                  <c:v>56023.350923790393</c:v>
                </c:pt>
                <c:pt idx="9239">
                  <c:v>56062.244085879356</c:v>
                </c:pt>
                <c:pt idx="9240">
                  <c:v>56101.164248817651</c:v>
                </c:pt>
                <c:pt idx="9241">
                  <c:v>56140.111431350109</c:v>
                </c:pt>
                <c:pt idx="9242">
                  <c:v>56179.085652234578</c:v>
                </c:pt>
                <c:pt idx="9243">
                  <c:v>56218.086930241931</c:v>
                </c:pt>
                <c:pt idx="9244">
                  <c:v>56257.115284156062</c:v>
                </c:pt>
                <c:pt idx="9245">
                  <c:v>56296.17073277392</c:v>
                </c:pt>
                <c:pt idx="9246">
                  <c:v>56335.253294905488</c:v>
                </c:pt>
                <c:pt idx="9247">
                  <c:v>56374.362989373818</c:v>
                </c:pt>
                <c:pt idx="9248">
                  <c:v>56413.499835015027</c:v>
                </c:pt>
                <c:pt idx="9249">
                  <c:v>56452.663850678313</c:v>
                </c:pt>
                <c:pt idx="9250">
                  <c:v>56491.855055225948</c:v>
                </c:pt>
                <c:pt idx="9251">
                  <c:v>56531.073467533308</c:v>
                </c:pt>
                <c:pt idx="9252">
                  <c:v>56570.319106488874</c:v>
                </c:pt>
                <c:pt idx="9253">
                  <c:v>56609.591990994231</c:v>
                </c:pt>
                <c:pt idx="9254">
                  <c:v>56648.892139964089</c:v>
                </c:pt>
                <c:pt idx="9255">
                  <c:v>56688.219572326307</c:v>
                </c:pt>
                <c:pt idx="9256">
                  <c:v>56727.574307021852</c:v>
                </c:pt>
                <c:pt idx="9257">
                  <c:v>56766.956363004865</c:v>
                </c:pt>
                <c:pt idx="9258">
                  <c:v>56806.365759242639</c:v>
                </c:pt>
                <c:pt idx="9259">
                  <c:v>56845.80251471563</c:v>
                </c:pt>
                <c:pt idx="9260">
                  <c:v>56885.266648417477</c:v>
                </c:pt>
                <c:pt idx="9261">
                  <c:v>56924.758179355005</c:v>
                </c:pt>
                <c:pt idx="9262">
                  <c:v>56964.27712654823</c:v>
                </c:pt>
                <c:pt idx="9263">
                  <c:v>57003.823509030371</c:v>
                </c:pt>
                <c:pt idx="9264">
                  <c:v>57043.397345847872</c:v>
                </c:pt>
                <c:pt idx="9265">
                  <c:v>57082.998656060379</c:v>
                </c:pt>
                <c:pt idx="9266">
                  <c:v>57122.62745874079</c:v>
                </c:pt>
                <c:pt idx="9267">
                  <c:v>57162.283772975228</c:v>
                </c:pt>
                <c:pt idx="9268">
                  <c:v>57201.967617863091</c:v>
                </c:pt>
                <c:pt idx="9269">
                  <c:v>57241.679012517001</c:v>
                </c:pt>
                <c:pt idx="9270">
                  <c:v>57281.417976062876</c:v>
                </c:pt>
                <c:pt idx="9271">
                  <c:v>57321.184527639896</c:v>
                </c:pt>
                <c:pt idx="9272">
                  <c:v>57360.978686400551</c:v>
                </c:pt>
                <c:pt idx="9273">
                  <c:v>57400.800471510593</c:v>
                </c:pt>
                <c:pt idx="9274">
                  <c:v>57440.649902149104</c:v>
                </c:pt>
                <c:pt idx="9275">
                  <c:v>57480.526997508481</c:v>
                </c:pt>
                <c:pt idx="9276">
                  <c:v>57520.43177679443</c:v>
                </c:pt>
                <c:pt idx="9277">
                  <c:v>57560.364259226</c:v>
                </c:pt>
                <c:pt idx="9278">
                  <c:v>57600.324464035584</c:v>
                </c:pt>
                <c:pt idx="9279">
                  <c:v>57640.312410468927</c:v>
                </c:pt>
                <c:pt idx="9280">
                  <c:v>57680.328117785124</c:v>
                </c:pt>
                <c:pt idx="9281">
                  <c:v>57720.371605256645</c:v>
                </c:pt>
                <c:pt idx="9282">
                  <c:v>57760.442892169354</c:v>
                </c:pt>
                <c:pt idx="9283">
                  <c:v>57800.541997822482</c:v>
                </c:pt>
                <c:pt idx="9284">
                  <c:v>57840.668941528776</c:v>
                </c:pt>
                <c:pt idx="9285">
                  <c:v>57880.823742614084</c:v>
                </c:pt>
                <c:pt idx="9286">
                  <c:v>57921.006420417958</c:v>
                </c:pt>
                <c:pt idx="9287">
                  <c:v>57961.216994293303</c:v>
                </c:pt>
                <c:pt idx="9288">
                  <c:v>58001.455483606434</c:v>
                </c:pt>
                <c:pt idx="9289">
                  <c:v>58041.721907737119</c:v>
                </c:pt>
                <c:pt idx="9290">
                  <c:v>58082.016286078593</c:v>
                </c:pt>
                <c:pt idx="9291">
                  <c:v>58122.33863803753</c:v>
                </c:pt>
                <c:pt idx="9292">
                  <c:v>58162.688983034102</c:v>
                </c:pt>
                <c:pt idx="9293">
                  <c:v>58203.067340501941</c:v>
                </c:pt>
                <c:pt idx="9294">
                  <c:v>58243.473729888188</c:v>
                </c:pt>
                <c:pt idx="9295">
                  <c:v>58283.908170653478</c:v>
                </c:pt>
                <c:pt idx="9296">
                  <c:v>58324.370682271947</c:v>
                </c:pt>
                <c:pt idx="9297">
                  <c:v>58364.861284231265</c:v>
                </c:pt>
                <c:pt idx="9298">
                  <c:v>58405.379996032621</c:v>
                </c:pt>
                <c:pt idx="9299">
                  <c:v>58445.926837190753</c:v>
                </c:pt>
                <c:pt idx="9300">
                  <c:v>58486.501827233937</c:v>
                </c:pt>
                <c:pt idx="9301">
                  <c:v>58527.104985704013</c:v>
                </c:pt>
                <c:pt idx="9302">
                  <c:v>58567.736332156375</c:v>
                </c:pt>
                <c:pt idx="9303">
                  <c:v>58608.395886160004</c:v>
                </c:pt>
                <c:pt idx="9304">
                  <c:v>58649.083667297469</c:v>
                </c:pt>
                <c:pt idx="9305">
                  <c:v>58689.799695164926</c:v>
                </c:pt>
                <c:pt idx="9306">
                  <c:v>58730.543989372141</c:v>
                </c:pt>
                <c:pt idx="9307">
                  <c:v>58771.316569542483</c:v>
                </c:pt>
                <c:pt idx="9308">
                  <c:v>58812.117455312968</c:v>
                </c:pt>
                <c:pt idx="9309">
                  <c:v>58852.94666633421</c:v>
                </c:pt>
                <c:pt idx="9310">
                  <c:v>58893.80422227049</c:v>
                </c:pt>
                <c:pt idx="9311">
                  <c:v>58934.690142799744</c:v>
                </c:pt>
                <c:pt idx="9312">
                  <c:v>58975.60444761355</c:v>
                </c:pt>
                <c:pt idx="9313">
                  <c:v>59016.547156417168</c:v>
                </c:pt>
                <c:pt idx="9314">
                  <c:v>59057.518288929539</c:v>
                </c:pt>
                <c:pt idx="9315">
                  <c:v>59098.517864883281</c:v>
                </c:pt>
                <c:pt idx="9316">
                  <c:v>59139.54590402473</c:v>
                </c:pt>
                <c:pt idx="9317">
                  <c:v>59180.602426113917</c:v>
                </c:pt>
                <c:pt idx="9318">
                  <c:v>59221.687450924597</c:v>
                </c:pt>
                <c:pt idx="9319">
                  <c:v>59262.800998244253</c:v>
                </c:pt>
                <c:pt idx="9320">
                  <c:v>59303.943087874097</c:v>
                </c:pt>
                <c:pt idx="9321">
                  <c:v>59345.113739629094</c:v>
                </c:pt>
                <c:pt idx="9322">
                  <c:v>59386.312973337968</c:v>
                </c:pt>
                <c:pt idx="9323">
                  <c:v>59427.540808843194</c:v>
                </c:pt>
                <c:pt idx="9324">
                  <c:v>59468.797266001056</c:v>
                </c:pt>
                <c:pt idx="9325">
                  <c:v>59510.082364681577</c:v>
                </c:pt>
                <c:pt idx="9326">
                  <c:v>59551.396124768609</c:v>
                </c:pt>
                <c:pt idx="9327">
                  <c:v>59592.738566159795</c:v>
                </c:pt>
                <c:pt idx="9328">
                  <c:v>59634.109708766598</c:v>
                </c:pt>
                <c:pt idx="9329">
                  <c:v>59675.509572514289</c:v>
                </c:pt>
                <c:pt idx="9330">
                  <c:v>59716.938177341988</c:v>
                </c:pt>
                <c:pt idx="9331">
                  <c:v>59758.395543202656</c:v>
                </c:pt>
                <c:pt idx="9332">
                  <c:v>59799.881690063092</c:v>
                </c:pt>
                <c:pt idx="9333">
                  <c:v>59841.39663790397</c:v>
                </c:pt>
                <c:pt idx="9334">
                  <c:v>59882.940406719834</c:v>
                </c:pt>
                <c:pt idx="9335">
                  <c:v>59924.513016519108</c:v>
                </c:pt>
                <c:pt idx="9336">
                  <c:v>59966.114487324092</c:v>
                </c:pt>
                <c:pt idx="9337">
                  <c:v>60007.744839171013</c:v>
                </c:pt>
                <c:pt idx="9338">
                  <c:v>60049.404092109988</c:v>
                </c:pt>
                <c:pt idx="9339">
                  <c:v>60091.092266205058</c:v>
                </c:pt>
                <c:pt idx="9340">
                  <c:v>60132.809381534193</c:v>
                </c:pt>
                <c:pt idx="9341">
                  <c:v>60174.555458189308</c:v>
                </c:pt>
                <c:pt idx="9342">
                  <c:v>60216.330516276248</c:v>
                </c:pt>
                <c:pt idx="9343">
                  <c:v>60258.134575914846</c:v>
                </c:pt>
                <c:pt idx="9344">
                  <c:v>60299.967657238878</c:v>
                </c:pt>
                <c:pt idx="9345">
                  <c:v>60341.829780396103</c:v>
                </c:pt>
                <c:pt idx="9346">
                  <c:v>60383.72096554828</c:v>
                </c:pt>
                <c:pt idx="9347">
                  <c:v>60425.641232871138</c:v>
                </c:pt>
                <c:pt idx="9348">
                  <c:v>60467.590602554446</c:v>
                </c:pt>
                <c:pt idx="9349">
                  <c:v>60509.569094801962</c:v>
                </c:pt>
                <c:pt idx="9350">
                  <c:v>60551.576729831482</c:v>
                </c:pt>
                <c:pt idx="9351">
                  <c:v>60593.613527874848</c:v>
                </c:pt>
                <c:pt idx="9352">
                  <c:v>60635.67950917792</c:v>
                </c:pt>
                <c:pt idx="9353">
                  <c:v>60677.774694000633</c:v>
                </c:pt>
                <c:pt idx="9354">
                  <c:v>60719.899102616997</c:v>
                </c:pt>
                <c:pt idx="9355">
                  <c:v>60762.052755315068</c:v>
                </c:pt>
                <c:pt idx="9356">
                  <c:v>60804.235672397008</c:v>
                </c:pt>
                <c:pt idx="9357">
                  <c:v>60846.447874179066</c:v>
                </c:pt>
                <c:pt idx="9358">
                  <c:v>60888.689380991593</c:v>
                </c:pt>
                <c:pt idx="9359">
                  <c:v>60930.960213179067</c:v>
                </c:pt>
                <c:pt idx="9360">
                  <c:v>60973.260391100077</c:v>
                </c:pt>
                <c:pt idx="9361">
                  <c:v>61015.58993512734</c:v>
                </c:pt>
                <c:pt idx="9362">
                  <c:v>61057.948865647741</c:v>
                </c:pt>
                <c:pt idx="9363">
                  <c:v>61100.337203062292</c:v>
                </c:pt>
                <c:pt idx="9364">
                  <c:v>61142.754967786175</c:v>
                </c:pt>
                <c:pt idx="9365">
                  <c:v>61185.202180248758</c:v>
                </c:pt>
                <c:pt idx="9366">
                  <c:v>61227.678860893575</c:v>
                </c:pt>
                <c:pt idx="9367">
                  <c:v>61270.185030178363</c:v>
                </c:pt>
                <c:pt idx="9368">
                  <c:v>61312.720708575056</c:v>
                </c:pt>
                <c:pt idx="9369">
                  <c:v>61355.28591656981</c:v>
                </c:pt>
                <c:pt idx="9370">
                  <c:v>61397.880674662985</c:v>
                </c:pt>
                <c:pt idx="9371">
                  <c:v>61440.505003369188</c:v>
                </c:pt>
                <c:pt idx="9372">
                  <c:v>61483.158923217256</c:v>
                </c:pt>
                <c:pt idx="9373">
                  <c:v>61525.842454750295</c:v>
                </c:pt>
                <c:pt idx="9374">
                  <c:v>61568.555618525665</c:v>
                </c:pt>
                <c:pt idx="9375">
                  <c:v>61611.298435115095</c:v>
                </c:pt>
                <c:pt idx="9376">
                  <c:v>61654.070925104279</c:v>
                </c:pt>
                <c:pt idx="9377">
                  <c:v>61696.873109093533</c:v>
                </c:pt>
                <c:pt idx="9378">
                  <c:v>61739.705007697354</c:v>
                </c:pt>
                <c:pt idx="9379">
                  <c:v>61782.566641544567</c:v>
                </c:pt>
                <c:pt idx="9380">
                  <c:v>61825.458031278293</c:v>
                </c:pt>
                <c:pt idx="9381">
                  <c:v>61868.379197556009</c:v>
                </c:pt>
                <c:pt idx="9382">
                  <c:v>61911.330161049525</c:v>
                </c:pt>
                <c:pt idx="9383">
                  <c:v>61954.310942444994</c:v>
                </c:pt>
                <c:pt idx="9384">
                  <c:v>61997.321562442936</c:v>
                </c:pt>
                <c:pt idx="9385">
                  <c:v>62040.36204175825</c:v>
                </c:pt>
                <c:pt idx="9386">
                  <c:v>62083.43240112019</c:v>
                </c:pt>
                <c:pt idx="9387">
                  <c:v>62126.532661272438</c:v>
                </c:pt>
                <c:pt idx="9388">
                  <c:v>62169.662842973048</c:v>
                </c:pt>
                <c:pt idx="9389">
                  <c:v>62212.822966994499</c:v>
                </c:pt>
                <c:pt idx="9390">
                  <c:v>62256.013054123687</c:v>
                </c:pt>
                <c:pt idx="9391">
                  <c:v>62299.233125161925</c:v>
                </c:pt>
                <c:pt idx="9392">
                  <c:v>62342.483200925002</c:v>
                </c:pt>
                <c:pt idx="9393">
                  <c:v>62385.763302243118</c:v>
                </c:pt>
                <c:pt idx="9394">
                  <c:v>62429.073449960961</c:v>
                </c:pt>
                <c:pt idx="9395">
                  <c:v>62472.413664937674</c:v>
                </c:pt>
                <c:pt idx="9396">
                  <c:v>62515.783968046897</c:v>
                </c:pt>
                <c:pt idx="9397">
                  <c:v>62559.184380176754</c:v>
                </c:pt>
                <c:pt idx="9398">
                  <c:v>62602.614922229855</c:v>
                </c:pt>
                <c:pt idx="9399">
                  <c:v>62646.075615123351</c:v>
                </c:pt>
                <c:pt idx="9400">
                  <c:v>62689.566479788889</c:v>
                </c:pt>
                <c:pt idx="9401">
                  <c:v>62733.087537172658</c:v>
                </c:pt>
                <c:pt idx="9402">
                  <c:v>62776.638808235388</c:v>
                </c:pt>
                <c:pt idx="9403">
                  <c:v>62820.220313952355</c:v>
                </c:pt>
                <c:pt idx="9404">
                  <c:v>62863.83207531341</c:v>
                </c:pt>
                <c:pt idx="9405">
                  <c:v>62907.474113322969</c:v>
                </c:pt>
                <c:pt idx="9406">
                  <c:v>62951.146449000014</c:v>
                </c:pt>
                <c:pt idx="9407">
                  <c:v>62994.849103378139</c:v>
                </c:pt>
                <c:pt idx="9408">
                  <c:v>63038.582097505547</c:v>
                </c:pt>
                <c:pt idx="9409">
                  <c:v>63082.345452445021</c:v>
                </c:pt>
                <c:pt idx="9410">
                  <c:v>63126.139189273999</c:v>
                </c:pt>
                <c:pt idx="9411">
                  <c:v>63169.963329084538</c:v>
                </c:pt>
                <c:pt idx="9412">
                  <c:v>63213.81789298333</c:v>
                </c:pt>
                <c:pt idx="9413">
                  <c:v>63257.70290209174</c:v>
                </c:pt>
                <c:pt idx="9414">
                  <c:v>63301.618377545776</c:v>
                </c:pt>
                <c:pt idx="9415">
                  <c:v>63345.56434049613</c:v>
                </c:pt>
                <c:pt idx="9416">
                  <c:v>63389.540812108178</c:v>
                </c:pt>
                <c:pt idx="9417">
                  <c:v>63433.547813561978</c:v>
                </c:pt>
                <c:pt idx="9418">
                  <c:v>63477.585366052313</c:v>
                </c:pt>
                <c:pt idx="9419">
                  <c:v>63521.653490788667</c:v>
                </c:pt>
                <c:pt idx="9420">
                  <c:v>63565.75220899524</c:v>
                </c:pt>
                <c:pt idx="9421">
                  <c:v>63609.881541910981</c:v>
                </c:pt>
                <c:pt idx="9422">
                  <c:v>63654.041510789582</c:v>
                </c:pt>
                <c:pt idx="9423">
                  <c:v>63698.232136899474</c:v>
                </c:pt>
                <c:pt idx="9424">
                  <c:v>63742.453441523881</c:v>
                </c:pt>
                <c:pt idx="9425">
                  <c:v>63786.705445960783</c:v>
                </c:pt>
                <c:pt idx="9426">
                  <c:v>63830.988171522935</c:v>
                </c:pt>
                <c:pt idx="9427">
                  <c:v>63875.301639537924</c:v>
                </c:pt>
                <c:pt idx="9428">
                  <c:v>63919.645871348112</c:v>
                </c:pt>
                <c:pt idx="9429">
                  <c:v>63964.02088831069</c:v>
                </c:pt>
                <c:pt idx="9430">
                  <c:v>64008.426711797663</c:v>
                </c:pt>
                <c:pt idx="9431">
                  <c:v>64052.863363195902</c:v>
                </c:pt>
                <c:pt idx="9432">
                  <c:v>64097.330863907097</c:v>
                </c:pt>
                <c:pt idx="9433">
                  <c:v>64141.829235347803</c:v>
                </c:pt>
                <c:pt idx="9434">
                  <c:v>64186.358498949448</c:v>
                </c:pt>
                <c:pt idx="9435">
                  <c:v>64230.918676158341</c:v>
                </c:pt>
                <c:pt idx="9436">
                  <c:v>64275.509788435666</c:v>
                </c:pt>
                <c:pt idx="9437">
                  <c:v>64320.131857257526</c:v>
                </c:pt>
                <c:pt idx="9438">
                  <c:v>64364.784904114909</c:v>
                </c:pt>
                <c:pt idx="9439">
                  <c:v>64409.46895051375</c:v>
                </c:pt>
                <c:pt idx="9440">
                  <c:v>64454.184017974891</c:v>
                </c:pt>
                <c:pt idx="9441">
                  <c:v>64498.930128034124</c:v>
                </c:pt>
                <c:pt idx="9442">
                  <c:v>64543.70730224219</c:v>
                </c:pt>
                <c:pt idx="9443">
                  <c:v>64588.515562164801</c:v>
                </c:pt>
                <c:pt idx="9444">
                  <c:v>64633.354929382622</c:v>
                </c:pt>
                <c:pt idx="9445">
                  <c:v>64678.22542549132</c:v>
                </c:pt>
                <c:pt idx="9446">
                  <c:v>64723.127072101539</c:v>
                </c:pt>
                <c:pt idx="9447">
                  <c:v>64768.059890838929</c:v>
                </c:pt>
                <c:pt idx="9448">
                  <c:v>64813.023903344154</c:v>
                </c:pt>
                <c:pt idx="9449">
                  <c:v>64858.019131272908</c:v>
                </c:pt>
                <c:pt idx="9450">
                  <c:v>64903.045596295917</c:v>
                </c:pt>
                <c:pt idx="9451">
                  <c:v>64948.10332009894</c:v>
                </c:pt>
                <c:pt idx="9452">
                  <c:v>64993.192324382813</c:v>
                </c:pt>
                <c:pt idx="9453">
                  <c:v>65038.312630863409</c:v>
                </c:pt>
                <c:pt idx="9454">
                  <c:v>65083.4642612717</c:v>
                </c:pt>
                <c:pt idx="9455">
                  <c:v>65128.647237353725</c:v>
                </c:pt>
                <c:pt idx="9456">
                  <c:v>65173.861580870653</c:v>
                </c:pt>
                <c:pt idx="9457">
                  <c:v>65219.107313598717</c:v>
                </c:pt>
                <c:pt idx="9458">
                  <c:v>65264.384457329303</c:v>
                </c:pt>
                <c:pt idx="9459">
                  <c:v>65309.693033868898</c:v>
                </c:pt>
                <c:pt idx="9460">
                  <c:v>65355.033065039155</c:v>
                </c:pt>
                <c:pt idx="9461">
                  <c:v>65400.404572676853</c:v>
                </c:pt>
                <c:pt idx="9462">
                  <c:v>65445.80757863394</c:v>
                </c:pt>
                <c:pt idx="9463">
                  <c:v>65491.242104777535</c:v>
                </c:pt>
                <c:pt idx="9464">
                  <c:v>65536.708172989951</c:v>
                </c:pt>
                <c:pt idx="9465">
                  <c:v>65582.205805168647</c:v>
                </c:pt>
                <c:pt idx="9466">
                  <c:v>65627.735023226473</c:v>
                </c:pt>
                <c:pt idx="9467">
                  <c:v>65673.295849091068</c:v>
                </c:pt>
                <c:pt idx="9468">
                  <c:v>65718.888304705688</c:v>
                </c:pt>
                <c:pt idx="9469">
                  <c:v>65764.512412028693</c:v>
                </c:pt>
                <c:pt idx="9470">
                  <c:v>65810.168193033678</c:v>
                </c:pt>
                <c:pt idx="9471">
                  <c:v>65855.855669709534</c:v>
                </c:pt>
                <c:pt idx="9472">
                  <c:v>65901.574864060356</c:v>
                </c:pt>
                <c:pt idx="9473">
                  <c:v>65947.325798105565</c:v>
                </c:pt>
                <c:pt idx="9474">
                  <c:v>65993.108493879845</c:v>
                </c:pt>
                <c:pt idx="9475">
                  <c:v>66038.922973433175</c:v>
                </c:pt>
                <c:pt idx="9476">
                  <c:v>66084.769258830856</c:v>
                </c:pt>
                <c:pt idx="9477">
                  <c:v>66130.647372153486</c:v>
                </c:pt>
                <c:pt idx="9478">
                  <c:v>66176.557335497026</c:v>
                </c:pt>
                <c:pt idx="9479">
                  <c:v>66222.499170972747</c:v>
                </c:pt>
                <c:pt idx="9480">
                  <c:v>66268.472900707275</c:v>
                </c:pt>
                <c:pt idx="9481">
                  <c:v>66314.478546842598</c:v>
                </c:pt>
                <c:pt idx="9482">
                  <c:v>66360.516131536104</c:v>
                </c:pt>
                <c:pt idx="9483">
                  <c:v>66406.585676960502</c:v>
                </c:pt>
                <c:pt idx="9484">
                  <c:v>66452.68720530397</c:v>
                </c:pt>
                <c:pt idx="9485">
                  <c:v>66498.820738770024</c:v>
                </c:pt>
                <c:pt idx="9486">
                  <c:v>66544.98629957762</c:v>
                </c:pt>
                <c:pt idx="9487">
                  <c:v>66591.183909961153</c:v>
                </c:pt>
                <c:pt idx="9488">
                  <c:v>66637.413592170444</c:v>
                </c:pt>
                <c:pt idx="9489">
                  <c:v>66683.675368470736</c:v>
                </c:pt>
                <c:pt idx="9490">
                  <c:v>66729.969261142774</c:v>
                </c:pt>
                <c:pt idx="9491">
                  <c:v>66776.29529248274</c:v>
                </c:pt>
                <c:pt idx="9492">
                  <c:v>66822.6534848023</c:v>
                </c:pt>
                <c:pt idx="9493">
                  <c:v>66869.043860428603</c:v>
                </c:pt>
                <c:pt idx="9494">
                  <c:v>66915.466441704324</c:v>
                </c:pt>
                <c:pt idx="9495">
                  <c:v>66961.921250987609</c:v>
                </c:pt>
                <c:pt idx="9496">
                  <c:v>67008.408310652187</c:v>
                </c:pt>
                <c:pt idx="9497">
                  <c:v>67054.927643087241</c:v>
                </c:pt>
                <c:pt idx="9498">
                  <c:v>67101.479270697557</c:v>
                </c:pt>
                <c:pt idx="9499">
                  <c:v>67148.063215903443</c:v>
                </c:pt>
                <c:pt idx="9500">
                  <c:v>67194.67950114081</c:v>
                </c:pt>
                <c:pt idx="9501">
                  <c:v>67241.328148861096</c:v>
                </c:pt>
                <c:pt idx="9502">
                  <c:v>67288.00918153135</c:v>
                </c:pt>
                <c:pt idx="9503">
                  <c:v>67334.722621634224</c:v>
                </c:pt>
                <c:pt idx="9504">
                  <c:v>67381.468491667983</c:v>
                </c:pt>
                <c:pt idx="9505">
                  <c:v>67428.246814146478</c:v>
                </c:pt>
                <c:pt idx="9506">
                  <c:v>67475.057611599215</c:v>
                </c:pt>
                <c:pt idx="9507">
                  <c:v>67521.900906571333</c:v>
                </c:pt>
                <c:pt idx="9508">
                  <c:v>67568.776721623653</c:v>
                </c:pt>
                <c:pt idx="9509">
                  <c:v>67615.685079332601</c:v>
                </c:pt>
                <c:pt idx="9510">
                  <c:v>67662.626002290315</c:v>
                </c:pt>
                <c:pt idx="9511">
                  <c:v>67709.599513104622</c:v>
                </c:pt>
                <c:pt idx="9512">
                  <c:v>67756.605634399006</c:v>
                </c:pt>
                <c:pt idx="9513">
                  <c:v>67803.644388812711</c:v>
                </c:pt>
                <c:pt idx="9514">
                  <c:v>67850.715799000653</c:v>
                </c:pt>
                <c:pt idx="9515">
                  <c:v>67897.819887633479</c:v>
                </c:pt>
                <c:pt idx="9516">
                  <c:v>67944.956677397611</c:v>
                </c:pt>
                <c:pt idx="9517">
                  <c:v>67992.126190995201</c:v>
                </c:pt>
                <c:pt idx="9518">
                  <c:v>68039.328451144131</c:v>
                </c:pt>
                <c:pt idx="9519">
                  <c:v>68086.563480578086</c:v>
                </c:pt>
                <c:pt idx="9520">
                  <c:v>68133.831302046558</c:v>
                </c:pt>
                <c:pt idx="9521">
                  <c:v>68181.131938314764</c:v>
                </c:pt>
                <c:pt idx="9522">
                  <c:v>68228.465412163787</c:v>
                </c:pt>
                <c:pt idx="9523">
                  <c:v>68275.831746390497</c:v>
                </c:pt>
                <c:pt idx="9524">
                  <c:v>68323.230963807597</c:v>
                </c:pt>
                <c:pt idx="9525">
                  <c:v>68370.663087243622</c:v>
                </c:pt>
                <c:pt idx="9526">
                  <c:v>68418.128139542969</c:v>
                </c:pt>
                <c:pt idx="9527">
                  <c:v>68465.626143565867</c:v>
                </c:pt>
                <c:pt idx="9528">
                  <c:v>68513.157122188451</c:v>
                </c:pt>
                <c:pt idx="9529">
                  <c:v>68560.721098302718</c:v>
                </c:pt>
                <c:pt idx="9530">
                  <c:v>68608.318094816539</c:v>
                </c:pt>
                <c:pt idx="9531">
                  <c:v>68655.948134653721</c:v>
                </c:pt>
                <c:pt idx="9532">
                  <c:v>68703.611240753977</c:v>
                </c:pt>
                <c:pt idx="9533">
                  <c:v>68751.307436072952</c:v>
                </c:pt>
                <c:pt idx="9534">
                  <c:v>68799.036743582183</c:v>
                </c:pt>
                <c:pt idx="9535">
                  <c:v>68846.7991862692</c:v>
                </c:pt>
                <c:pt idx="9536">
                  <c:v>68894.594787137496</c:v>
                </c:pt>
                <c:pt idx="9537">
                  <c:v>68942.423569206512</c:v>
                </c:pt>
                <c:pt idx="9538">
                  <c:v>68990.285555511669</c:v>
                </c:pt>
                <c:pt idx="9539">
                  <c:v>69038.18076910438</c:v>
                </c:pt>
                <c:pt idx="9540">
                  <c:v>69086.109233052062</c:v>
                </c:pt>
                <c:pt idx="9541">
                  <c:v>69134.070970438188</c:v>
                </c:pt>
                <c:pt idx="9542">
                  <c:v>69182.066004362176</c:v>
                </c:pt>
                <c:pt idx="9543">
                  <c:v>69230.094357939553</c:v>
                </c:pt>
                <c:pt idx="9544">
                  <c:v>69278.156054301842</c:v>
                </c:pt>
                <c:pt idx="9545">
                  <c:v>69326.251116596672</c:v>
                </c:pt>
                <c:pt idx="9546">
                  <c:v>69374.379567987693</c:v>
                </c:pt>
                <c:pt idx="9547">
                  <c:v>69422.541431654681</c:v>
                </c:pt>
                <c:pt idx="9548">
                  <c:v>69470.736730793462</c:v>
                </c:pt>
                <c:pt idx="9549">
                  <c:v>69518.965488615999</c:v>
                </c:pt>
                <c:pt idx="9550">
                  <c:v>69567.22772835035</c:v>
                </c:pt>
                <c:pt idx="9551">
                  <c:v>69615.523473240712</c:v>
                </c:pt>
                <c:pt idx="9552">
                  <c:v>69663.852746547418</c:v>
                </c:pt>
                <c:pt idx="9553">
                  <c:v>69712.215571546913</c:v>
                </c:pt>
                <c:pt idx="9554">
                  <c:v>69760.611971531864</c:v>
                </c:pt>
                <c:pt idx="9555">
                  <c:v>69809.041969811195</c:v>
                </c:pt>
                <c:pt idx="9556">
                  <c:v>69857.505589709617</c:v>
                </c:pt>
                <c:pt idx="9557">
                  <c:v>69906.002854568476</c:v>
                </c:pt>
                <c:pt idx="9558">
                  <c:v>69954.533787745124</c:v>
                </c:pt>
                <c:pt idx="9559">
                  <c:v>70003.098412613166</c:v>
                </c:pt>
                <c:pt idx="9560">
                  <c:v>70051.696752562435</c:v>
                </c:pt>
                <c:pt idx="9561">
                  <c:v>70100.328830998988</c:v>
                </c:pt>
                <c:pt idx="9562">
                  <c:v>70148.994671345135</c:v>
                </c:pt>
                <c:pt idx="9563">
                  <c:v>70197.694297039459</c:v>
                </c:pt>
                <c:pt idx="9564">
                  <c:v>70246.427731536809</c:v>
                </c:pt>
                <c:pt idx="9565">
                  <c:v>70295.194998308303</c:v>
                </c:pt>
                <c:pt idx="9566">
                  <c:v>70343.996120841359</c:v>
                </c:pt>
                <c:pt idx="9567">
                  <c:v>70392.83112263972</c:v>
                </c:pt>
                <c:pt idx="9568">
                  <c:v>70441.700027223415</c:v>
                </c:pt>
                <c:pt idx="9569">
                  <c:v>70490.602858128841</c:v>
                </c:pt>
                <c:pt idx="9570">
                  <c:v>70539.539638908682</c:v>
                </c:pt>
                <c:pt idx="9571">
                  <c:v>70588.510393132019</c:v>
                </c:pt>
                <c:pt idx="9572">
                  <c:v>70637.515144384291</c:v>
                </c:pt>
                <c:pt idx="9573">
                  <c:v>70686.553916267265</c:v>
                </c:pt>
                <c:pt idx="9574">
                  <c:v>70735.626732399163</c:v>
                </c:pt>
                <c:pt idx="9575">
                  <c:v>70784.733616414553</c:v>
                </c:pt>
                <c:pt idx="9576">
                  <c:v>70833.874591964413</c:v>
                </c:pt>
                <c:pt idx="9577">
                  <c:v>70883.049682716155</c:v>
                </c:pt>
                <c:pt idx="9578">
                  <c:v>70932.258912353645</c:v>
                </c:pt>
                <c:pt idx="9579">
                  <c:v>70981.502304577138</c:v>
                </c:pt>
                <c:pt idx="9580">
                  <c:v>71030.779883103372</c:v>
                </c:pt>
                <c:pt idx="9581">
                  <c:v>71080.091671665548</c:v>
                </c:pt>
                <c:pt idx="9582">
                  <c:v>71129.437694013366</c:v>
                </c:pt>
                <c:pt idx="9583">
                  <c:v>71178.817973912955</c:v>
                </c:pt>
                <c:pt idx="9584">
                  <c:v>71228.232535147006</c:v>
                </c:pt>
                <c:pt idx="9585">
                  <c:v>71277.681401514681</c:v>
                </c:pt>
                <c:pt idx="9586">
                  <c:v>71327.164596831688</c:v>
                </c:pt>
                <c:pt idx="9587">
                  <c:v>71376.682144930237</c:v>
                </c:pt>
                <c:pt idx="9588">
                  <c:v>71426.234069659113</c:v>
                </c:pt>
                <c:pt idx="9589">
                  <c:v>71475.820394883645</c:v>
                </c:pt>
                <c:pt idx="9590">
                  <c:v>71525.441144485754</c:v>
                </c:pt>
                <c:pt idx="9591">
                  <c:v>71575.09634236389</c:v>
                </c:pt>
                <c:pt idx="9592">
                  <c:v>71624.786012433135</c:v>
                </c:pt>
                <c:pt idx="9593">
                  <c:v>71674.510178625162</c:v>
                </c:pt>
                <c:pt idx="9594">
                  <c:v>71724.268864888261</c:v>
                </c:pt>
                <c:pt idx="9595">
                  <c:v>71774.062095187342</c:v>
                </c:pt>
                <c:pt idx="9596">
                  <c:v>71823.889893503947</c:v>
                </c:pt>
                <c:pt idx="9597">
                  <c:v>71873.752283836293</c:v>
                </c:pt>
                <c:pt idx="9598">
                  <c:v>71923.649290199231</c:v>
                </c:pt>
                <c:pt idx="9599">
                  <c:v>71973.58093662429</c:v>
                </c:pt>
                <c:pt idx="9600">
                  <c:v>72023.547247159673</c:v>
                </c:pt>
                <c:pt idx="9601">
                  <c:v>72073.548245870319</c:v>
                </c:pt>
                <c:pt idx="9602">
                  <c:v>72123.583956837814</c:v>
                </c:pt>
                <c:pt idx="9603">
                  <c:v>72173.654404160508</c:v>
                </c:pt>
                <c:pt idx="9604">
                  <c:v>72223.759611953457</c:v>
                </c:pt>
                <c:pt idx="9605">
                  <c:v>72273.899604348466</c:v>
                </c:pt>
                <c:pt idx="9606">
                  <c:v>72324.074405494102</c:v>
                </c:pt>
                <c:pt idx="9607">
                  <c:v>72374.284039555685</c:v>
                </c:pt>
                <c:pt idx="9608">
                  <c:v>72424.52853071531</c:v>
                </c:pt>
                <c:pt idx="9609">
                  <c:v>72474.807903171881</c:v>
                </c:pt>
                <c:pt idx="9610">
                  <c:v>72525.122181141051</c:v>
                </c:pt>
                <c:pt idx="9611">
                  <c:v>72575.471388855352</c:v>
                </c:pt>
                <c:pt idx="9612">
                  <c:v>72625.855550564098</c:v>
                </c:pt>
                <c:pt idx="9613">
                  <c:v>72676.274690533435</c:v>
                </c:pt>
                <c:pt idx="9614">
                  <c:v>72726.728833046363</c:v>
                </c:pt>
                <c:pt idx="9615">
                  <c:v>72777.218002402748</c:v>
                </c:pt>
                <c:pt idx="9616">
                  <c:v>72827.742222919333</c:v>
                </c:pt>
                <c:pt idx="9617">
                  <c:v>72878.301518929715</c:v>
                </c:pt>
                <c:pt idx="9618">
                  <c:v>72928.8959147844</c:v>
                </c:pt>
                <c:pt idx="9619">
                  <c:v>72979.525434850788</c:v>
                </c:pt>
                <c:pt idx="9620">
                  <c:v>73030.190103513232</c:v>
                </c:pt>
                <c:pt idx="9621">
                  <c:v>73080.889945172967</c:v>
                </c:pt>
                <c:pt idx="9622">
                  <c:v>73131.624984248192</c:v>
                </c:pt>
                <c:pt idx="9623">
                  <c:v>73182.395245174048</c:v>
                </c:pt>
                <c:pt idx="9624">
                  <c:v>73233.200752402641</c:v>
                </c:pt>
                <c:pt idx="9625">
                  <c:v>73284.041530403076</c:v>
                </c:pt>
                <c:pt idx="9626">
                  <c:v>73334.917603661423</c:v>
                </c:pt>
                <c:pt idx="9627">
                  <c:v>73385.828996680735</c:v>
                </c:pt>
                <c:pt idx="9628">
                  <c:v>73436.775733981107</c:v>
                </c:pt>
                <c:pt idx="9629">
                  <c:v>73487.757840099643</c:v>
                </c:pt>
                <c:pt idx="9630">
                  <c:v>73538.775339590473</c:v>
                </c:pt>
                <c:pt idx="9631">
                  <c:v>73589.828257024797</c:v>
                </c:pt>
                <c:pt idx="9632">
                  <c:v>73640.916616990857</c:v>
                </c:pt>
                <c:pt idx="9633">
                  <c:v>73692.04044409396</c:v>
                </c:pt>
                <c:pt idx="9634">
                  <c:v>73743.199762956516</c:v>
                </c:pt>
                <c:pt idx="9635">
                  <c:v>73794.394598218001</c:v>
                </c:pt>
                <c:pt idx="9636">
                  <c:v>73845.624974535007</c:v>
                </c:pt>
                <c:pt idx="9637">
                  <c:v>73896.890916581251</c:v>
                </c:pt>
                <c:pt idx="9638">
                  <c:v>73948.192449047565</c:v>
                </c:pt>
                <c:pt idx="9639">
                  <c:v>73999.529596641951</c:v>
                </c:pt>
                <c:pt idx="9640">
                  <c:v>74050.902384089539</c:v>
                </c:pt>
                <c:pt idx="9641">
                  <c:v>74102.310836132616</c:v>
                </c:pt>
                <c:pt idx="9642">
                  <c:v>74153.754977530683</c:v>
                </c:pt>
                <c:pt idx="9643">
                  <c:v>74205.234833060371</c:v>
                </c:pt>
                <c:pt idx="9644">
                  <c:v>74256.750427515581</c:v>
                </c:pt>
                <c:pt idx="9645">
                  <c:v>74308.301785707386</c:v>
                </c:pt>
                <c:pt idx="9646">
                  <c:v>74359.888932464208</c:v>
                </c:pt>
                <c:pt idx="9647">
                  <c:v>74411.51189263133</c:v>
                </c:pt>
                <c:pt idx="9648">
                  <c:v>74463.170691071675</c:v>
                </c:pt>
                <c:pt idx="9649">
                  <c:v>74514.865352665307</c:v>
                </c:pt>
                <c:pt idx="9650">
                  <c:v>74566.59590230952</c:v>
                </c:pt>
                <c:pt idx="9651">
                  <c:v>74618.362364918939</c:v>
                </c:pt>
                <c:pt idx="9652">
                  <c:v>74670.164765425463</c:v>
                </c:pt>
                <c:pt idx="9653">
                  <c:v>74722.003128778306</c:v>
                </c:pt>
                <c:pt idx="9654">
                  <c:v>74773.877479944</c:v>
                </c:pt>
                <c:pt idx="9655">
                  <c:v>74825.787843906408</c:v>
                </c:pt>
                <c:pt idx="9656">
                  <c:v>74877.734245666739</c:v>
                </c:pt>
                <c:pt idx="9657">
                  <c:v>74929.716710243578</c:v>
                </c:pt>
                <c:pt idx="9658">
                  <c:v>74981.735262672824</c:v>
                </c:pt>
                <c:pt idx="9659">
                  <c:v>75033.789928007827</c:v>
                </c:pt>
                <c:pt idx="9660">
                  <c:v>75085.880731319266</c:v>
                </c:pt>
                <c:pt idx="9661">
                  <c:v>75138.00769769527</c:v>
                </c:pt>
                <c:pt idx="9662">
                  <c:v>75190.170852241383</c:v>
                </c:pt>
                <c:pt idx="9663">
                  <c:v>75242.370220080542</c:v>
                </c:pt>
                <c:pt idx="9664">
                  <c:v>75294.605826353145</c:v>
                </c:pt>
                <c:pt idx="9665">
                  <c:v>75346.877696217067</c:v>
                </c:pt>
                <c:pt idx="9666">
                  <c:v>75399.185854847616</c:v>
                </c:pt>
                <c:pt idx="9667">
                  <c:v>75451.530327437576</c:v>
                </c:pt>
                <c:pt idx="9668">
                  <c:v>75503.911139197255</c:v>
                </c:pt>
                <c:pt idx="9669">
                  <c:v>75556.328315354433</c:v>
                </c:pt>
                <c:pt idx="9670">
                  <c:v>75608.781881154398</c:v>
                </c:pt>
                <c:pt idx="9671">
                  <c:v>75661.271861860005</c:v>
                </c:pt>
                <c:pt idx="9672">
                  <c:v>75713.798282751595</c:v>
                </c:pt>
                <c:pt idx="9673">
                  <c:v>75766.361169127107</c:v>
                </c:pt>
                <c:pt idx="9674">
                  <c:v>75818.960546301998</c:v>
                </c:pt>
                <c:pt idx="9675">
                  <c:v>75871.596439609333</c:v>
                </c:pt>
                <c:pt idx="9676">
                  <c:v>75924.268874399757</c:v>
                </c:pt>
                <c:pt idx="9677">
                  <c:v>75976.977876041492</c:v>
                </c:pt>
                <c:pt idx="9678">
                  <c:v>76029.723469920413</c:v>
                </c:pt>
                <c:pt idx="9679">
                  <c:v>76082.505681439987</c:v>
                </c:pt>
                <c:pt idx="9680">
                  <c:v>76135.324536021319</c:v>
                </c:pt>
                <c:pt idx="9681">
                  <c:v>76188.180059103179</c:v>
                </c:pt>
                <c:pt idx="9682">
                  <c:v>76241.072276141975</c:v>
                </c:pt>
                <c:pt idx="9683">
                  <c:v>76294.001212611809</c:v>
                </c:pt>
                <c:pt idx="9684">
                  <c:v>76346.96689400445</c:v>
                </c:pt>
                <c:pt idx="9685">
                  <c:v>76399.969345829377</c:v>
                </c:pt>
                <c:pt idx="9686">
                  <c:v>76453.008593613777</c:v>
                </c:pt>
                <c:pt idx="9687">
                  <c:v>76506.084662902547</c:v>
                </c:pt>
                <c:pt idx="9688">
                  <c:v>76559.19757925834</c:v>
                </c:pt>
                <c:pt idx="9689">
                  <c:v>76612.347368261529</c:v>
                </c:pt>
                <c:pt idx="9690">
                  <c:v>76665.534055510259</c:v>
                </c:pt>
                <c:pt idx="9691">
                  <c:v>76718.757666620455</c:v>
                </c:pt>
                <c:pt idx="9692">
                  <c:v>76772.018227225824</c:v>
                </c:pt>
                <c:pt idx="9693">
                  <c:v>76825.315762977829</c:v>
                </c:pt>
                <c:pt idx="9694">
                  <c:v>76878.650299545814</c:v>
                </c:pt>
                <c:pt idx="9695">
                  <c:v>76932.021862616864</c:v>
                </c:pt>
                <c:pt idx="9696">
                  <c:v>76985.430477895963</c:v>
                </c:pt>
                <c:pt idx="9697">
                  <c:v>77038.876171105891</c:v>
                </c:pt>
                <c:pt idx="9698">
                  <c:v>77092.358967987326</c:v>
                </c:pt>
                <c:pt idx="9699">
                  <c:v>77145.878894298789</c:v>
                </c:pt>
                <c:pt idx="9700">
                  <c:v>77199.435975816697</c:v>
                </c:pt>
                <c:pt idx="9701">
                  <c:v>77253.030238335341</c:v>
                </c:pt>
                <c:pt idx="9702">
                  <c:v>77306.66170766695</c:v>
                </c:pt>
                <c:pt idx="9703">
                  <c:v>77360.330409641654</c:v>
                </c:pt>
                <c:pt idx="9704">
                  <c:v>77414.036370107511</c:v>
                </c:pt>
                <c:pt idx="9705">
                  <c:v>77467.779614930536</c:v>
                </c:pt>
                <c:pt idx="9706">
                  <c:v>77521.5601699947</c:v>
                </c:pt>
                <c:pt idx="9707">
                  <c:v>77575.378061201933</c:v>
                </c:pt>
                <c:pt idx="9708">
                  <c:v>77629.233314472149</c:v>
                </c:pt>
                <c:pt idx="9709">
                  <c:v>77683.125955743264</c:v>
                </c:pt>
                <c:pt idx="9710">
                  <c:v>77737.056010971195</c:v>
                </c:pt>
                <c:pt idx="9711">
                  <c:v>77791.023506129888</c:v>
                </c:pt>
                <c:pt idx="9712">
                  <c:v>77845.028467211319</c:v>
                </c:pt>
                <c:pt idx="9713">
                  <c:v>77899.070920225495</c:v>
                </c:pt>
                <c:pt idx="9714">
                  <c:v>77953.150891200479</c:v>
                </c:pt>
                <c:pt idx="9715">
                  <c:v>78007.268406182411</c:v>
                </c:pt>
                <c:pt idx="9716">
                  <c:v>78061.423491235546</c:v>
                </c:pt>
                <c:pt idx="9717">
                  <c:v>78115.616172442169</c:v>
                </c:pt>
                <c:pt idx="9718">
                  <c:v>78169.846475902712</c:v>
                </c:pt>
                <c:pt idx="9719">
                  <c:v>78224.114427735738</c:v>
                </c:pt>
                <c:pt idx="9720">
                  <c:v>78278.420054077913</c:v>
                </c:pt>
                <c:pt idx="9721">
                  <c:v>78332.763381084049</c:v>
                </c:pt>
                <c:pt idx="9722">
                  <c:v>78387.144434927133</c:v>
                </c:pt>
                <c:pt idx="9723">
                  <c:v>78441.563241798329</c:v>
                </c:pt>
                <c:pt idx="9724">
                  <c:v>78496.019827906945</c:v>
                </c:pt>
                <c:pt idx="9725">
                  <c:v>78550.514219480538</c:v>
                </c:pt>
                <c:pt idx="9726">
                  <c:v>78605.046442764811</c:v>
                </c:pt>
                <c:pt idx="9727">
                  <c:v>78659.616524023746</c:v>
                </c:pt>
                <c:pt idx="9728">
                  <c:v>78714.224489539527</c:v>
                </c:pt>
                <c:pt idx="9729">
                  <c:v>78768.870365612573</c:v>
                </c:pt>
                <c:pt idx="9730">
                  <c:v>78823.554178561608</c:v>
                </c:pt>
                <c:pt idx="9731">
                  <c:v>78878.275954723576</c:v>
                </c:pt>
                <c:pt idx="9732">
                  <c:v>78933.035720453729</c:v>
                </c:pt>
                <c:pt idx="9733">
                  <c:v>78987.833502125621</c:v>
                </c:pt>
                <c:pt idx="9734">
                  <c:v>79042.669326131101</c:v>
                </c:pt>
                <c:pt idx="9735">
                  <c:v>79097.543218880353</c:v>
                </c:pt>
                <c:pt idx="9736">
                  <c:v>79152.455206801882</c:v>
                </c:pt>
                <c:pt idx="9737">
                  <c:v>79207.405316342687</c:v>
                </c:pt>
                <c:pt idx="9738">
                  <c:v>79262.393573967711</c:v>
                </c:pt>
                <c:pt idx="9739">
                  <c:v>79317.420006160697</c:v>
                </c:pt>
                <c:pt idx="9740">
                  <c:v>79372.484639423608</c:v>
                </c:pt>
                <c:pt idx="9741">
                  <c:v>79427.58750027683</c:v>
                </c:pt>
                <c:pt idx="9742">
                  <c:v>79482.728615259155</c:v>
                </c:pt>
                <c:pt idx="9743">
                  <c:v>79537.908010927786</c:v>
                </c:pt>
                <c:pt idx="9744">
                  <c:v>79593.125713858375</c:v>
                </c:pt>
                <c:pt idx="9745">
                  <c:v>79648.381750645029</c:v>
                </c:pt>
                <c:pt idx="9746">
                  <c:v>79703.676147900303</c:v>
                </c:pt>
                <c:pt idx="9747">
                  <c:v>79759.008932255223</c:v>
                </c:pt>
                <c:pt idx="9748">
                  <c:v>79814.380130359335</c:v>
                </c:pt>
                <c:pt idx="9749">
                  <c:v>79869.789768880655</c:v>
                </c:pt>
                <c:pt idx="9750">
                  <c:v>79925.237874505721</c:v>
                </c:pt>
                <c:pt idx="9751">
                  <c:v>79980.724473939612</c:v>
                </c:pt>
                <c:pt idx="9752">
                  <c:v>80036.249593905915</c:v>
                </c:pt>
                <c:pt idx="9753">
                  <c:v>80091.813261146788</c:v>
                </c:pt>
                <c:pt idx="9754">
                  <c:v>80147.415502422969</c:v>
                </c:pt>
                <c:pt idx="9755">
                  <c:v>80203.056344513752</c:v>
                </c:pt>
                <c:pt idx="9756">
                  <c:v>80258.735814217041</c:v>
                </c:pt>
                <c:pt idx="9757">
                  <c:v>80314.45393834931</c:v>
                </c:pt>
                <c:pt idx="9758">
                  <c:v>80370.210743745687</c:v>
                </c:pt>
                <c:pt idx="9759">
                  <c:v>80426.006257259913</c:v>
                </c:pt>
                <c:pt idx="9760">
                  <c:v>80481.840505764383</c:v>
                </c:pt>
                <c:pt idx="9761">
                  <c:v>80537.713516150121</c:v>
                </c:pt>
                <c:pt idx="9762">
                  <c:v>80593.625315326848</c:v>
                </c:pt>
                <c:pt idx="9763">
                  <c:v>80649.575930222942</c:v>
                </c:pt>
                <c:pt idx="9764">
                  <c:v>80705.565387785507</c:v>
                </c:pt>
                <c:pt idx="9765">
                  <c:v>80761.593714980336</c:v>
                </c:pt>
                <c:pt idx="9766">
                  <c:v>80817.660938791931</c:v>
                </c:pt>
                <c:pt idx="9767">
                  <c:v>80873.767086223554</c:v>
                </c:pt>
                <c:pt idx="9768">
                  <c:v>80929.91218429718</c:v>
                </c:pt>
                <c:pt idx="9769">
                  <c:v>80986.096260053571</c:v>
                </c:pt>
                <c:pt idx="9770">
                  <c:v>81042.319340552276</c:v>
                </c:pt>
                <c:pt idx="9771">
                  <c:v>81098.581452871571</c:v>
                </c:pt>
                <c:pt idx="9772">
                  <c:v>81154.882624108577</c:v>
                </c:pt>
                <c:pt idx="9773">
                  <c:v>81211.222881379232</c:v>
                </c:pt>
                <c:pt idx="9774">
                  <c:v>81267.602251818258</c:v>
                </c:pt>
                <c:pt idx="9775">
                  <c:v>81324.020762579268</c:v>
                </c:pt>
                <c:pt idx="9776">
                  <c:v>81380.478440834675</c:v>
                </c:pt>
                <c:pt idx="9777">
                  <c:v>81436.975313775794</c:v>
                </c:pt>
                <c:pt idx="9778">
                  <c:v>81493.511408612787</c:v>
                </c:pt>
                <c:pt idx="9779">
                  <c:v>81550.086752574731</c:v>
                </c:pt>
                <c:pt idx="9780">
                  <c:v>81606.701372909592</c:v>
                </c:pt>
                <c:pt idx="9781">
                  <c:v>81663.355296884241</c:v>
                </c:pt>
                <c:pt idx="9782">
                  <c:v>81720.048551784523</c:v>
                </c:pt>
                <c:pt idx="9783">
                  <c:v>81776.781164915184</c:v>
                </c:pt>
                <c:pt idx="9784">
                  <c:v>81833.553163599936</c:v>
                </c:pt>
                <c:pt idx="9785">
                  <c:v>81890.364575181462</c:v>
                </c:pt>
                <c:pt idx="9786">
                  <c:v>81947.215427021438</c:v>
                </c:pt>
                <c:pt idx="9787">
                  <c:v>82004.1057465005</c:v>
                </c:pt>
                <c:pt idx="9788">
                  <c:v>82061.035561018332</c:v>
                </c:pt>
                <c:pt idx="9789">
                  <c:v>82118.00489799364</c:v>
                </c:pt>
                <c:pt idx="9790">
                  <c:v>82175.013784864132</c:v>
                </c:pt>
                <c:pt idx="9791">
                  <c:v>82232.062249086579</c:v>
                </c:pt>
                <c:pt idx="9792">
                  <c:v>82289.150318136817</c:v>
                </c:pt>
                <c:pt idx="9793">
                  <c:v>82346.278019509773</c:v>
                </c:pt>
                <c:pt idx="9794">
                  <c:v>82403.445380719437</c:v>
                </c:pt>
                <c:pt idx="9795">
                  <c:v>82460.652429298891</c:v>
                </c:pt>
                <c:pt idx="9796">
                  <c:v>82517.899192800367</c:v>
                </c:pt>
                <c:pt idx="9797">
                  <c:v>82575.185698795205</c:v>
                </c:pt>
                <c:pt idx="9798">
                  <c:v>82632.511974873865</c:v>
                </c:pt>
                <c:pt idx="9799">
                  <c:v>82689.878048646016</c:v>
                </c:pt>
                <c:pt idx="9800">
                  <c:v>82747.283947740449</c:v>
                </c:pt>
                <c:pt idx="9801">
                  <c:v>82804.729699805132</c:v>
                </c:pt>
                <c:pt idx="9802">
                  <c:v>82862.215332507258</c:v>
                </c:pt>
                <c:pt idx="9803">
                  <c:v>82919.740873533214</c:v>
                </c:pt>
                <c:pt idx="9804">
                  <c:v>82977.306350588595</c:v>
                </c:pt>
                <c:pt idx="9805">
                  <c:v>83034.911791398248</c:v>
                </c:pt>
                <c:pt idx="9806">
                  <c:v>83092.557223706273</c:v>
                </c:pt>
                <c:pt idx="9807">
                  <c:v>83150.242675275993</c:v>
                </c:pt>
                <c:pt idx="9808">
                  <c:v>83207.968173890054</c:v>
                </c:pt>
                <c:pt idx="9809">
                  <c:v>83265.733747350358</c:v>
                </c:pt>
                <c:pt idx="9810">
                  <c:v>83323.539423478112</c:v>
                </c:pt>
                <c:pt idx="9811">
                  <c:v>83381.385230113839</c:v>
                </c:pt>
                <c:pt idx="9812">
                  <c:v>83439.271195117413</c:v>
                </c:pt>
                <c:pt idx="9813">
                  <c:v>83497.197346368004</c:v>
                </c:pt>
                <c:pt idx="9814">
                  <c:v>83555.16371176418</c:v>
                </c:pt>
                <c:pt idx="9815">
                  <c:v>83613.170319223849</c:v>
                </c:pt>
                <c:pt idx="9816">
                  <c:v>83671.217196684316</c:v>
                </c:pt>
                <c:pt idx="9817">
                  <c:v>83729.304372102255</c:v>
                </c:pt>
                <c:pt idx="9818">
                  <c:v>83787.431873453796</c:v>
                </c:pt>
                <c:pt idx="9819">
                  <c:v>83845.599728734451</c:v>
                </c:pt>
                <c:pt idx="9820">
                  <c:v>83903.807965959175</c:v>
                </c:pt>
                <c:pt idx="9821">
                  <c:v>83962.056613162378</c:v>
                </c:pt>
                <c:pt idx="9822">
                  <c:v>84020.345698397941</c:v>
                </c:pt>
                <c:pt idx="9823">
                  <c:v>84078.675249739201</c:v>
                </c:pt>
                <c:pt idx="9824">
                  <c:v>84137.045295278993</c:v>
                </c:pt>
                <c:pt idx="9825">
                  <c:v>84195.455863129668</c:v>
                </c:pt>
                <c:pt idx="9826">
                  <c:v>84253.906981423061</c:v>
                </c:pt>
                <c:pt idx="9827">
                  <c:v>84312.398678310565</c:v>
                </c:pt>
                <c:pt idx="9828">
                  <c:v>84370.930981963276</c:v>
                </c:pt>
                <c:pt idx="9829">
                  <c:v>84429.503920571355</c:v>
                </c:pt>
                <c:pt idx="9830">
                  <c:v>84488.117522345026</c:v>
                </c:pt>
                <c:pt idx="9831">
                  <c:v>84546.771815513915</c:v>
                </c:pt>
                <c:pt idx="9832">
                  <c:v>84605.466828327291</c:v>
                </c:pt>
                <c:pt idx="9833">
                  <c:v>84664.202589053966</c:v>
                </c:pt>
                <c:pt idx="9834">
                  <c:v>84722.979125982441</c:v>
                </c:pt>
                <c:pt idx="9835">
                  <c:v>84781.79646742082</c:v>
                </c:pt>
                <c:pt idx="9836">
                  <c:v>84840.654641696863</c:v>
                </c:pt>
                <c:pt idx="9837">
                  <c:v>84899.553677158023</c:v>
                </c:pt>
                <c:pt idx="9838">
                  <c:v>84958.493602171409</c:v>
                </c:pt>
                <c:pt idx="9839">
                  <c:v>85017.474445123808</c:v>
                </c:pt>
                <c:pt idx="9840">
                  <c:v>85076.496234421749</c:v>
                </c:pt>
                <c:pt idx="9841">
                  <c:v>85135.55899849147</c:v>
                </c:pt>
                <c:pt idx="9842">
                  <c:v>85194.662765778907</c:v>
                </c:pt>
                <c:pt idx="9843">
                  <c:v>85253.807564749819</c:v>
                </c:pt>
                <c:pt idx="9844">
                  <c:v>85312.993423889653</c:v>
                </c:pt>
                <c:pt idx="9845">
                  <c:v>85372.220371703675</c:v>
                </c:pt>
                <c:pt idx="9846">
                  <c:v>85431.488436716929</c:v>
                </c:pt>
                <c:pt idx="9847">
                  <c:v>85490.797647474261</c:v>
                </c:pt>
                <c:pt idx="9848">
                  <c:v>85550.14803254031</c:v>
                </c:pt>
                <c:pt idx="9849">
                  <c:v>85609.539620499607</c:v>
                </c:pt>
                <c:pt idx="9850">
                  <c:v>85668.972439956458</c:v>
                </c:pt>
                <c:pt idx="9851">
                  <c:v>85728.446519535079</c:v>
                </c:pt>
                <c:pt idx="9852">
                  <c:v>85787.961887879515</c:v>
                </c:pt>
                <c:pt idx="9853">
                  <c:v>85847.518573653739</c:v>
                </c:pt>
                <c:pt idx="9854">
                  <c:v>85907.116605541596</c:v>
                </c:pt>
                <c:pt idx="9855">
                  <c:v>85966.756012246842</c:v>
                </c:pt>
                <c:pt idx="9856">
                  <c:v>86026.436822493182</c:v>
                </c:pt>
                <c:pt idx="9857">
                  <c:v>86086.159065024243</c:v>
                </c:pt>
                <c:pt idx="9858">
                  <c:v>86145.922768603603</c:v>
                </c:pt>
                <c:pt idx="9859">
                  <c:v>86205.727962014847</c:v>
                </c:pt>
                <c:pt idx="9860">
                  <c:v>86265.57467406147</c:v>
                </c:pt>
                <c:pt idx="9861">
                  <c:v>86325.462933567047</c:v>
                </c:pt>
                <c:pt idx="9862">
                  <c:v>86385.392769375117</c:v>
                </c:pt>
                <c:pt idx="9863">
                  <c:v>86445.364210349231</c:v>
                </c:pt>
                <c:pt idx="9864">
                  <c:v>86505.377285373004</c:v>
                </c:pt>
                <c:pt idx="9865">
                  <c:v>86565.432023350091</c:v>
                </c:pt>
                <c:pt idx="9866">
                  <c:v>86625.528453204228</c:v>
                </c:pt>
                <c:pt idx="9867">
                  <c:v>86685.666603879217</c:v>
                </c:pt>
                <c:pt idx="9868">
                  <c:v>86745.846504338959</c:v>
                </c:pt>
                <c:pt idx="9869">
                  <c:v>86806.068183567448</c:v>
                </c:pt>
                <c:pt idx="9870">
                  <c:v>86866.331670568819</c:v>
                </c:pt>
                <c:pt idx="9871">
                  <c:v>86926.636994367334</c:v>
                </c:pt>
                <c:pt idx="9872">
                  <c:v>86986.984184007408</c:v>
                </c:pt>
                <c:pt idx="9873">
                  <c:v>87047.373268553623</c:v>
                </c:pt>
                <c:pt idx="9874">
                  <c:v>87107.80427709072</c:v>
                </c:pt>
                <c:pt idx="9875">
                  <c:v>87168.277238723647</c:v>
                </c:pt>
                <c:pt idx="9876">
                  <c:v>87228.792182577556</c:v>
                </c:pt>
                <c:pt idx="9877">
                  <c:v>87289.349137797835</c:v>
                </c:pt>
                <c:pt idx="9878">
                  <c:v>87349.94813355006</c:v>
                </c:pt>
                <c:pt idx="9879">
                  <c:v>87410.589199020105</c:v>
                </c:pt>
                <c:pt idx="9880">
                  <c:v>87471.272363414071</c:v>
                </c:pt>
                <c:pt idx="9881">
                  <c:v>87531.997655958359</c:v>
                </c:pt>
                <c:pt idx="9882">
                  <c:v>87592.765105899627</c:v>
                </c:pt>
                <c:pt idx="9883">
                  <c:v>87653.57474250489</c:v>
                </c:pt>
                <c:pt idx="9884">
                  <c:v>87714.426595061421</c:v>
                </c:pt>
                <c:pt idx="9885">
                  <c:v>87775.320692876863</c:v>
                </c:pt>
                <c:pt idx="9886">
                  <c:v>87836.257065279206</c:v>
                </c:pt>
                <c:pt idx="9887">
                  <c:v>87897.235741616765</c:v>
                </c:pt>
                <c:pt idx="9888">
                  <c:v>87958.256751258275</c:v>
                </c:pt>
                <c:pt idx="9889">
                  <c:v>88019.320123592843</c:v>
                </c:pt>
                <c:pt idx="9890">
                  <c:v>88080.42588802996</c:v>
                </c:pt>
                <c:pt idx="9891">
                  <c:v>88141.574073999567</c:v>
                </c:pt>
                <c:pt idx="9892">
                  <c:v>88202.764710952004</c:v>
                </c:pt>
                <c:pt idx="9893">
                  <c:v>88263.997828358071</c:v>
                </c:pt>
                <c:pt idx="9894">
                  <c:v>88325.27345570903</c:v>
                </c:pt>
                <c:pt idx="9895">
                  <c:v>88386.591622516615</c:v>
                </c:pt>
                <c:pt idx="9896">
                  <c:v>88447.95235831305</c:v>
                </c:pt>
                <c:pt idx="9897">
                  <c:v>88509.35569265105</c:v>
                </c:pt>
                <c:pt idx="9898">
                  <c:v>88570.80165510386</c:v>
                </c:pt>
                <c:pt idx="9899">
                  <c:v>88632.290275265259</c:v>
                </c:pt>
                <c:pt idx="9900">
                  <c:v>88693.821582749544</c:v>
                </c:pt>
                <c:pt idx="9901">
                  <c:v>88755.395607191604</c:v>
                </c:pt>
                <c:pt idx="9902">
                  <c:v>88817.012378246887</c:v>
                </c:pt>
                <c:pt idx="9903">
                  <c:v>88878.671925591421</c:v>
                </c:pt>
                <c:pt idx="9904">
                  <c:v>88940.374278921838</c:v>
                </c:pt>
                <c:pt idx="9905">
                  <c:v>89002.119467955403</c:v>
                </c:pt>
                <c:pt idx="9906">
                  <c:v>89063.907522430003</c:v>
                </c:pt>
                <c:pt idx="9907">
                  <c:v>89125.738472104145</c:v>
                </c:pt>
                <c:pt idx="9908">
                  <c:v>89187.612346757058</c:v>
                </c:pt>
                <c:pt idx="9909">
                  <c:v>89249.52917618856</c:v>
                </c:pt>
                <c:pt idx="9910">
                  <c:v>89311.488990219237</c:v>
                </c:pt>
                <c:pt idx="9911">
                  <c:v>89373.491818690323</c:v>
                </c:pt>
                <c:pt idx="9912">
                  <c:v>89435.537691463789</c:v>
                </c:pt>
                <c:pt idx="9913">
                  <c:v>89497.626638422356</c:v>
                </c:pt>
                <c:pt idx="9914">
                  <c:v>89559.75868946944</c:v>
                </c:pt>
                <c:pt idx="9915">
                  <c:v>89621.933874529263</c:v>
                </c:pt>
                <c:pt idx="9916">
                  <c:v>89684.1522235468</c:v>
                </c:pt>
                <c:pt idx="9917">
                  <c:v>89746.413766487822</c:v>
                </c:pt>
                <c:pt idx="9918">
                  <c:v>89808.718533338906</c:v>
                </c:pt>
                <c:pt idx="9919">
                  <c:v>89871.066554107601</c:v>
                </c:pt>
                <c:pt idx="9920">
                  <c:v>89933.457858821799</c:v>
                </c:pt>
                <c:pt idx="9921">
                  <c:v>89995.892477530739</c:v>
                </c:pt>
                <c:pt idx="9922">
                  <c:v>90058.370440304352</c:v>
                </c:pt>
                <c:pt idx="9923">
                  <c:v>90120.891777233439</c:v>
                </c:pt>
                <c:pt idx="9924">
                  <c:v>90183.456518429695</c:v>
                </c:pt>
                <c:pt idx="9925">
                  <c:v>90246.064694025728</c:v>
                </c:pt>
                <c:pt idx="9926">
                  <c:v>90308.716334175027</c:v>
                </c:pt>
                <c:pt idx="9927">
                  <c:v>90371.41146905208</c:v>
                </c:pt>
                <c:pt idx="9928">
                  <c:v>90434.15012885227</c:v>
                </c:pt>
                <c:pt idx="9929">
                  <c:v>90496.932343791967</c:v>
                </c:pt>
                <c:pt idx="9930">
                  <c:v>90559.758144108491</c:v>
                </c:pt>
                <c:pt idx="9931">
                  <c:v>90622.627560060195</c:v>
                </c:pt>
                <c:pt idx="9932">
                  <c:v>90685.540621926411</c:v>
                </c:pt>
                <c:pt idx="9933">
                  <c:v>90748.497360007503</c:v>
                </c:pt>
                <c:pt idx="9934">
                  <c:v>90811.497804624858</c:v>
                </c:pt>
                <c:pt idx="9935">
                  <c:v>90874.541986120908</c:v>
                </c:pt>
                <c:pt idx="9936">
                  <c:v>90937.629934859186</c:v>
                </c:pt>
                <c:pt idx="9937">
                  <c:v>91000.761681224278</c:v>
                </c:pt>
                <c:pt idx="9938">
                  <c:v>91063.937255621844</c:v>
                </c:pt>
                <c:pt idx="9939">
                  <c:v>91127.156688478688</c:v>
                </c:pt>
                <c:pt idx="9940">
                  <c:v>91190.420010242728</c:v>
                </c:pt>
                <c:pt idx="9941">
                  <c:v>91253.72725138301</c:v>
                </c:pt>
                <c:pt idx="9942">
                  <c:v>91317.078442389742</c:v>
                </c:pt>
                <c:pt idx="9943">
                  <c:v>91380.473613774288</c:v>
                </c:pt>
                <c:pt idx="9944">
                  <c:v>91443.912796069213</c:v>
                </c:pt>
                <c:pt idx="9945">
                  <c:v>91507.396019828258</c:v>
                </c:pt>
                <c:pt idx="9946">
                  <c:v>91570.923315626394</c:v>
                </c:pt>
                <c:pt idx="9947">
                  <c:v>91634.494714059794</c:v>
                </c:pt>
                <c:pt idx="9948">
                  <c:v>91698.110245745906</c:v>
                </c:pt>
                <c:pt idx="9949">
                  <c:v>91761.769941323393</c:v>
                </c:pt>
                <c:pt idx="9950">
                  <c:v>91825.473831452226</c:v>
                </c:pt>
                <c:pt idx="9951">
                  <c:v>91889.221946813632</c:v>
                </c:pt>
                <c:pt idx="9952">
                  <c:v>91953.014318110159</c:v>
                </c:pt>
                <c:pt idx="9953">
                  <c:v>92016.85097606566</c:v>
                </c:pt>
                <c:pt idx="9954">
                  <c:v>92080.731951425332</c:v>
                </c:pt>
                <c:pt idx="9955">
                  <c:v>92144.657274955665</c:v>
                </c:pt>
                <c:pt idx="9956">
                  <c:v>92208.626977444583</c:v>
                </c:pt>
                <c:pt idx="9957">
                  <c:v>92272.641089701327</c:v>
                </c:pt>
                <c:pt idx="9958">
                  <c:v>92336.699642556559</c:v>
                </c:pt>
                <c:pt idx="9959">
                  <c:v>92400.802666862321</c:v>
                </c:pt>
                <c:pt idx="9960">
                  <c:v>92464.950193492085</c:v>
                </c:pt>
                <c:pt idx="9961">
                  <c:v>92529.14225334076</c:v>
                </c:pt>
                <c:pt idx="9962">
                  <c:v>92593.378877324707</c:v>
                </c:pt>
                <c:pt idx="9963">
                  <c:v>92657.660096381718</c:v>
                </c:pt>
                <c:pt idx="9964">
                  <c:v>92721.985941471125</c:v>
                </c:pt>
                <c:pt idx="9965">
                  <c:v>92786.356443573677</c:v>
                </c:pt>
                <c:pt idx="9966">
                  <c:v>92850.771633691693</c:v>
                </c:pt>
                <c:pt idx="9967">
                  <c:v>92915.231542848982</c:v>
                </c:pt>
                <c:pt idx="9968">
                  <c:v>92979.736202090906</c:v>
                </c:pt>
                <c:pt idx="9969">
                  <c:v>93044.285642484363</c:v>
                </c:pt>
                <c:pt idx="9970">
                  <c:v>93108.879895117832</c:v>
                </c:pt>
                <c:pt idx="9971">
                  <c:v>93173.518991101388</c:v>
                </c:pt>
                <c:pt idx="9972">
                  <c:v>93238.202961566654</c:v>
                </c:pt>
                <c:pt idx="9973">
                  <c:v>93302.931837666925</c:v>
                </c:pt>
                <c:pt idx="9974">
                  <c:v>93367.705650577089</c:v>
                </c:pt>
                <c:pt idx="9975">
                  <c:v>93432.524431493672</c:v>
                </c:pt>
                <c:pt idx="9976">
                  <c:v>93497.388211634898</c:v>
                </c:pt>
                <c:pt idx="9977">
                  <c:v>93562.297022240615</c:v>
                </c:pt>
                <c:pt idx="9978">
                  <c:v>93627.250894572382</c:v>
                </c:pt>
                <c:pt idx="9979">
                  <c:v>93692.249859913471</c:v>
                </c:pt>
                <c:pt idx="9980">
                  <c:v>93757.293949568833</c:v>
                </c:pt>
                <c:pt idx="9981">
                  <c:v>93822.383194865208</c:v>
                </c:pt>
                <c:pt idx="9982">
                  <c:v>93887.517627151028</c:v>
                </c:pt>
                <c:pt idx="9983">
                  <c:v>93952.697277796542</c:v>
                </c:pt>
                <c:pt idx="9984">
                  <c:v>94017.922178193723</c:v>
                </c:pt>
                <c:pt idx="9985">
                  <c:v>94083.192359756373</c:v>
                </c:pt>
                <c:pt idx="9986">
                  <c:v>94148.507853920106</c:v>
                </c:pt>
                <c:pt idx="9987">
                  <c:v>94213.868692142321</c:v>
                </c:pt>
                <c:pt idx="9988">
                  <c:v>94279.274905902304</c:v>
                </c:pt>
                <c:pt idx="9989">
                  <c:v>94344.726526701168</c:v>
                </c:pt>
                <c:pt idx="9990">
                  <c:v>94410.223586061882</c:v>
                </c:pt>
                <c:pt idx="9991">
                  <c:v>94475.766115529332</c:v>
                </c:pt>
                <c:pt idx="9992">
                  <c:v>94541.354146670288</c:v>
                </c:pt>
                <c:pt idx="9993">
                  <c:v>94606.987711073438</c:v>
                </c:pt>
                <c:pt idx="9994">
                  <c:v>94672.666840349382</c:v>
                </c:pt>
                <c:pt idx="9995">
                  <c:v>94738.391566130696</c:v>
                </c:pt>
                <c:pt idx="9996">
                  <c:v>94804.161920071885</c:v>
                </c:pt>
                <c:pt idx="9997">
                  <c:v>94869.977933849455</c:v>
                </c:pt>
                <c:pt idx="9998">
                  <c:v>94935.839639161888</c:v>
                </c:pt>
                <c:pt idx="9999">
                  <c:v>95001.747067729666</c:v>
                </c:pt>
                <c:pt idx="10000">
                  <c:v>95067.700251295333</c:v>
                </c:pt>
                <c:pt idx="10001">
                  <c:v>95133.699221623407</c:v>
                </c:pt>
                <c:pt idx="10002">
                  <c:v>95199.744010500508</c:v>
                </c:pt>
                <c:pt idx="10003">
                  <c:v>95265.83464973529</c:v>
                </c:pt>
                <c:pt idx="10004">
                  <c:v>95331.971171158526</c:v>
                </c:pt>
                <c:pt idx="10005">
                  <c:v>95398.153606623047</c:v>
                </c:pt>
                <c:pt idx="10006">
                  <c:v>95464.381988003835</c:v>
                </c:pt>
                <c:pt idx="10007">
                  <c:v>95530.656347197961</c:v>
                </c:pt>
                <c:pt idx="10008">
                  <c:v>95596.976716124685</c:v>
                </c:pt>
                <c:pt idx="10009">
                  <c:v>95663.343126725376</c:v>
                </c:pt>
                <c:pt idx="10010">
                  <c:v>95729.755610963795</c:v>
                </c:pt>
                <c:pt idx="10011">
                  <c:v>95796.214200825343</c:v>
                </c:pt>
                <c:pt idx="10012">
                  <c:v>95862.71892831818</c:v>
                </c:pt>
                <c:pt idx="10013">
                  <c:v>95929.269825472467</c:v>
                </c:pt>
                <c:pt idx="10014">
                  <c:v>95995.866924340648</c:v>
                </c:pt>
                <c:pt idx="10015">
                  <c:v>96062.510256997368</c:v>
                </c:pt>
                <c:pt idx="10016">
                  <c:v>96129.199855539599</c:v>
                </c:pt>
                <c:pt idx="10017">
                  <c:v>96195.93575208656</c:v>
                </c:pt>
                <c:pt idx="10018">
                  <c:v>96262.717978779765</c:v>
                </c:pt>
                <c:pt idx="10019">
                  <c:v>96329.546567783051</c:v>
                </c:pt>
                <c:pt idx="10020">
                  <c:v>96396.42155128259</c:v>
                </c:pt>
                <c:pt idx="10021">
                  <c:v>96463.34296148688</c:v>
                </c:pt>
                <c:pt idx="10022">
                  <c:v>96530.310830626811</c:v>
                </c:pt>
                <c:pt idx="10023">
                  <c:v>96597.325190955598</c:v>
                </c:pt>
                <c:pt idx="10024">
                  <c:v>96664.386074748909</c:v>
                </c:pt>
                <c:pt idx="10025">
                  <c:v>96731.493514304777</c:v>
                </c:pt>
                <c:pt idx="10026">
                  <c:v>96798.647541943676</c:v>
                </c:pt>
                <c:pt idx="10027">
                  <c:v>96865.848190008488</c:v>
                </c:pt>
                <c:pt idx="10028">
                  <c:v>96933.09549086458</c:v>
                </c:pt>
                <c:pt idx="10029">
                  <c:v>97000.3894768998</c:v>
                </c:pt>
                <c:pt idx="10030">
                  <c:v>97067.730180524421</c:v>
                </c:pt>
                <c:pt idx="10031">
                  <c:v>97135.117634171285</c:v>
                </c:pt>
                <c:pt idx="10032">
                  <c:v>97202.55187029572</c:v>
                </c:pt>
                <c:pt idx="10033">
                  <c:v>97270.032921375561</c:v>
                </c:pt>
                <c:pt idx="10034">
                  <c:v>97337.560819911232</c:v>
                </c:pt>
                <c:pt idx="10035">
                  <c:v>97405.135598425695</c:v>
                </c:pt>
                <c:pt idx="10036">
                  <c:v>97472.757289464498</c:v>
                </c:pt>
                <c:pt idx="10037">
                  <c:v>97540.425925595788</c:v>
                </c:pt>
                <c:pt idx="10038">
                  <c:v>97608.14153941031</c:v>
                </c:pt>
                <c:pt idx="10039">
                  <c:v>97675.904163521438</c:v>
                </c:pt>
                <c:pt idx="10040">
                  <c:v>97743.71383056519</c:v>
                </c:pt>
                <c:pt idx="10041">
                  <c:v>97811.570573200253</c:v>
                </c:pt>
                <c:pt idx="10042">
                  <c:v>97879.474424107975</c:v>
                </c:pt>
                <c:pt idx="10043">
                  <c:v>97947.425415992373</c:v>
                </c:pt>
                <c:pt idx="10044">
                  <c:v>98015.423581580195</c:v>
                </c:pt>
                <c:pt idx="10045">
                  <c:v>98083.468953620919</c:v>
                </c:pt>
                <c:pt idx="10046">
                  <c:v>98151.56156488671</c:v>
                </c:pt>
                <c:pt idx="10047">
                  <c:v>98219.701448172535</c:v>
                </c:pt>
                <c:pt idx="10048">
                  <c:v>98287.888636296106</c:v>
                </c:pt>
                <c:pt idx="10049">
                  <c:v>98356.123162097923</c:v>
                </c:pt>
                <c:pt idx="10050">
                  <c:v>98424.405058441276</c:v>
                </c:pt>
                <c:pt idx="10051">
                  <c:v>98492.734358212285</c:v>
                </c:pt>
                <c:pt idx="10052">
                  <c:v>98561.111094319873</c:v>
                </c:pt>
                <c:pt idx="10053">
                  <c:v>98629.535299695854</c:v>
                </c:pt>
                <c:pt idx="10054">
                  <c:v>98698.007007294858</c:v>
                </c:pt>
                <c:pt idx="10055">
                  <c:v>98766.526250094423</c:v>
                </c:pt>
                <c:pt idx="10056">
                  <c:v>98835.093061094973</c:v>
                </c:pt>
                <c:pt idx="10057">
                  <c:v>98903.707473319824</c:v>
                </c:pt>
                <c:pt idx="10058">
                  <c:v>98972.369519815271</c:v>
                </c:pt>
                <c:pt idx="10059">
                  <c:v>99041.079233650467</c:v>
                </c:pt>
                <c:pt idx="10060">
                  <c:v>99109.836647917604</c:v>
                </c:pt>
                <c:pt idx="10061">
                  <c:v>99178.641795731804</c:v>
                </c:pt>
                <c:pt idx="10062">
                  <c:v>99247.494710231185</c:v>
                </c:pt>
                <c:pt idx="10063">
                  <c:v>99316.395424576884</c:v>
                </c:pt>
                <c:pt idx="10064">
                  <c:v>99385.343971953029</c:v>
                </c:pt>
                <c:pt idx="10065">
                  <c:v>99454.340385566829</c:v>
                </c:pt>
                <c:pt idx="10066">
                  <c:v>99523.3846986485</c:v>
                </c:pt>
                <c:pt idx="10067">
                  <c:v>99592.47694445138</c:v>
                </c:pt>
                <c:pt idx="10068">
                  <c:v>99661.617156251828</c:v>
                </c:pt>
                <c:pt idx="10069">
                  <c:v>99730.805367349356</c:v>
                </c:pt>
                <c:pt idx="10070">
                  <c:v>99800.041611066583</c:v>
                </c:pt>
                <c:pt idx="10071">
                  <c:v>99869.325920749252</c:v>
                </c:pt>
                <c:pt idx="10072">
                  <c:v>99938.658329766258</c:v>
                </c:pt>
                <c:pt idx="10073">
                  <c:v>100008.03887150965</c:v>
                </c:pt>
                <c:pt idx="10074">
                  <c:v>100077.4675793947</c:v>
                </c:pt>
                <c:pt idx="10075">
                  <c:v>100146.94448685982</c:v>
                </c:pt>
                <c:pt idx="10076">
                  <c:v>100216.46962736668</c:v>
                </c:pt>
                <c:pt idx="10077">
                  <c:v>100286.04303440018</c:v>
                </c:pt>
                <c:pt idx="10078">
                  <c:v>100355.66474146843</c:v>
                </c:pt>
                <c:pt idx="10079">
                  <c:v>100425.33478210281</c:v>
                </c:pt>
                <c:pt idx="10080">
                  <c:v>100495.05318985804</c:v>
                </c:pt>
                <c:pt idx="10081">
                  <c:v>100564.81999831206</c:v>
                </c:pt>
                <c:pt idx="10082">
                  <c:v>100634.63524106615</c:v>
                </c:pt>
                <c:pt idx="10083">
                  <c:v>100704.49895174491</c:v>
                </c:pt>
                <c:pt idx="10084">
                  <c:v>100774.41116399629</c:v>
                </c:pt>
                <c:pt idx="10085">
                  <c:v>100844.37191149162</c:v>
                </c:pt>
                <c:pt idx="10086">
                  <c:v>100914.38122792557</c:v>
                </c:pt>
                <c:pt idx="10087">
                  <c:v>100984.43914701619</c:v>
                </c:pt>
                <c:pt idx="10088">
                  <c:v>101054.54570250501</c:v>
                </c:pt>
                <c:pt idx="10089">
                  <c:v>101124.70092815692</c:v>
                </c:pt>
                <c:pt idx="10090">
                  <c:v>101194.90485776025</c:v>
                </c:pt>
                <c:pt idx="10091">
                  <c:v>101265.15752512682</c:v>
                </c:pt>
                <c:pt idx="10092">
                  <c:v>101335.45896409193</c:v>
                </c:pt>
                <c:pt idx="10093">
                  <c:v>101405.80920851431</c:v>
                </c:pt>
                <c:pt idx="10094">
                  <c:v>101476.20829227626</c:v>
                </c:pt>
                <c:pt idx="10095">
                  <c:v>101546.65624928358</c:v>
                </c:pt>
                <c:pt idx="10096">
                  <c:v>101617.1531134656</c:v>
                </c:pt>
                <c:pt idx="10097">
                  <c:v>101687.6989187752</c:v>
                </c:pt>
                <c:pt idx="10098">
                  <c:v>101758.29369918884</c:v>
                </c:pt>
                <c:pt idx="10099">
                  <c:v>101828.93748870659</c:v>
                </c:pt>
                <c:pt idx="10100">
                  <c:v>101899.63032135209</c:v>
                </c:pt>
                <c:pt idx="10101">
                  <c:v>101970.37223117278</c:v>
                </c:pt>
                <c:pt idx="10102">
                  <c:v>102041.16325223922</c:v>
                </c:pt>
                <c:pt idx="10103">
                  <c:v>102112.00341864617</c:v>
                </c:pt>
                <c:pt idx="10104">
                  <c:v>102182.89276451184</c:v>
                </c:pt>
                <c:pt idx="10105">
                  <c:v>102253.83132397814</c:v>
                </c:pt>
                <c:pt idx="10106">
                  <c:v>102324.81913121072</c:v>
                </c:pt>
                <c:pt idx="10107">
                  <c:v>102395.8562203989</c:v>
                </c:pt>
                <c:pt idx="10108">
                  <c:v>102466.94262575576</c:v>
                </c:pt>
                <c:pt idx="10109">
                  <c:v>102538.07838151813</c:v>
                </c:pt>
                <c:pt idx="10110">
                  <c:v>102609.26352194659</c:v>
                </c:pt>
                <c:pt idx="10111">
                  <c:v>102680.49808132554</c:v>
                </c:pt>
                <c:pt idx="10112">
                  <c:v>102751.78209396315</c:v>
                </c:pt>
                <c:pt idx="10113">
                  <c:v>102823.11559419142</c:v>
                </c:pt>
                <c:pt idx="10114">
                  <c:v>102894.49861636617</c:v>
                </c:pt>
                <c:pt idx="10115">
                  <c:v>102965.93119486711</c:v>
                </c:pt>
                <c:pt idx="10116">
                  <c:v>103037.41336409777</c:v>
                </c:pt>
                <c:pt idx="10117">
                  <c:v>103108.94515848559</c:v>
                </c:pt>
                <c:pt idx="10118">
                  <c:v>103180.5266124819</c:v>
                </c:pt>
                <c:pt idx="10119">
                  <c:v>103252.15776056198</c:v>
                </c:pt>
                <c:pt idx="10120">
                  <c:v>103323.838637225</c:v>
                </c:pt>
                <c:pt idx="10121">
                  <c:v>103395.56927699408</c:v>
                </c:pt>
                <c:pt idx="10122">
                  <c:v>103467.34971441634</c:v>
                </c:pt>
                <c:pt idx="10123">
                  <c:v>103539.17998406288</c:v>
                </c:pt>
                <c:pt idx="10124">
                  <c:v>103611.06012052877</c:v>
                </c:pt>
                <c:pt idx="10125">
                  <c:v>103682.99015843312</c:v>
                </c:pt>
                <c:pt idx="10126">
                  <c:v>103754.97013241908</c:v>
                </c:pt>
                <c:pt idx="10127">
                  <c:v>103827.00007715382</c:v>
                </c:pt>
                <c:pt idx="10128">
                  <c:v>103899.08002732861</c:v>
                </c:pt>
                <c:pt idx="10129">
                  <c:v>103971.21001765878</c:v>
                </c:pt>
                <c:pt idx="10130">
                  <c:v>104043.39008288379</c:v>
                </c:pt>
                <c:pt idx="10131">
                  <c:v>104115.62025776718</c:v>
                </c:pt>
                <c:pt idx="10132">
                  <c:v>104187.90057709665</c:v>
                </c:pt>
                <c:pt idx="10133">
                  <c:v>104260.23107568403</c:v>
                </c:pt>
                <c:pt idx="10134">
                  <c:v>104332.61178836535</c:v>
                </c:pt>
                <c:pt idx="10135">
                  <c:v>104405.04275000079</c:v>
                </c:pt>
                <c:pt idx="10136">
                  <c:v>104477.52399547475</c:v>
                </c:pt>
                <c:pt idx="10137">
                  <c:v>104550.05555969584</c:v>
                </c:pt>
                <c:pt idx="10138">
                  <c:v>104622.63747759692</c:v>
                </c:pt>
                <c:pt idx="10139">
                  <c:v>104695.26978413506</c:v>
                </c:pt>
                <c:pt idx="10140">
                  <c:v>104767.95251429165</c:v>
                </c:pt>
                <c:pt idx="10141">
                  <c:v>104840.68570307235</c:v>
                </c:pt>
                <c:pt idx="10142">
                  <c:v>104913.46938550711</c:v>
                </c:pt>
                <c:pt idx="10143">
                  <c:v>104986.30359665018</c:v>
                </c:pt>
                <c:pt idx="10144">
                  <c:v>105059.1883715802</c:v>
                </c:pt>
                <c:pt idx="10145">
                  <c:v>105132.12374540011</c:v>
                </c:pt>
                <c:pt idx="10146">
                  <c:v>105205.10975323725</c:v>
                </c:pt>
                <c:pt idx="10147">
                  <c:v>105278.14643024335</c:v>
                </c:pt>
                <c:pt idx="10148">
                  <c:v>105351.2338115945</c:v>
                </c:pt>
                <c:pt idx="10149">
                  <c:v>105424.37193249128</c:v>
                </c:pt>
                <c:pt idx="10150">
                  <c:v>105497.56082815865</c:v>
                </c:pt>
                <c:pt idx="10151">
                  <c:v>105570.80053384605</c:v>
                </c:pt>
                <c:pt idx="10152">
                  <c:v>105644.09108482736</c:v>
                </c:pt>
                <c:pt idx="10153">
                  <c:v>105717.43251640101</c:v>
                </c:pt>
                <c:pt idx="10154">
                  <c:v>105790.82486388988</c:v>
                </c:pt>
                <c:pt idx="10155">
                  <c:v>105864.26816264138</c:v>
                </c:pt>
                <c:pt idx="10156">
                  <c:v>105937.76244802748</c:v>
                </c:pt>
                <c:pt idx="10157">
                  <c:v>106011.30775544472</c:v>
                </c:pt>
                <c:pt idx="10158">
                  <c:v>106084.90412031415</c:v>
                </c:pt>
                <c:pt idx="10159">
                  <c:v>106158.55157808146</c:v>
                </c:pt>
                <c:pt idx="10160">
                  <c:v>106232.25016421697</c:v>
                </c:pt>
                <c:pt idx="10161">
                  <c:v>106305.99991421554</c:v>
                </c:pt>
                <c:pt idx="10162">
                  <c:v>106379.80086359676</c:v>
                </c:pt>
                <c:pt idx="10163">
                  <c:v>106453.65304790484</c:v>
                </c:pt>
                <c:pt idx="10164">
                  <c:v>106527.55650270864</c:v>
                </c:pt>
                <c:pt idx="10165">
                  <c:v>106601.51126360177</c:v>
                </c:pt>
                <c:pt idx="10166">
                  <c:v>106675.51736620253</c:v>
                </c:pt>
                <c:pt idx="10167">
                  <c:v>106749.5748461539</c:v>
                </c:pt>
                <c:pt idx="10168">
                  <c:v>106823.68373912369</c:v>
                </c:pt>
                <c:pt idx="10169">
                  <c:v>106897.84408080438</c:v>
                </c:pt>
                <c:pt idx="10170">
                  <c:v>106972.0559069133</c:v>
                </c:pt>
                <c:pt idx="10171">
                  <c:v>107046.31925319256</c:v>
                </c:pt>
                <c:pt idx="10172">
                  <c:v>107120.63415540905</c:v>
                </c:pt>
                <c:pt idx="10173">
                  <c:v>107195.00064935451</c:v>
                </c:pt>
                <c:pt idx="10174">
                  <c:v>107269.41877084556</c:v>
                </c:pt>
                <c:pt idx="10175">
                  <c:v>107343.88855572362</c:v>
                </c:pt>
                <c:pt idx="10176">
                  <c:v>107418.41003985507</c:v>
                </c:pt>
                <c:pt idx="10177">
                  <c:v>107492.98325913111</c:v>
                </c:pt>
                <c:pt idx="10178">
                  <c:v>107567.60824946793</c:v>
                </c:pt>
                <c:pt idx="10179">
                  <c:v>107642.28504680659</c:v>
                </c:pt>
                <c:pt idx="10180">
                  <c:v>107717.01368711314</c:v>
                </c:pt>
                <c:pt idx="10181">
                  <c:v>107791.7942063786</c:v>
                </c:pt>
                <c:pt idx="10182">
                  <c:v>107866.62664061895</c:v>
                </c:pt>
                <c:pt idx="10183">
                  <c:v>107941.51102587521</c:v>
                </c:pt>
                <c:pt idx="10184">
                  <c:v>108016.44739821338</c:v>
                </c:pt>
                <c:pt idx="10185">
                  <c:v>108091.43579372452</c:v>
                </c:pt>
                <c:pt idx="10186">
                  <c:v>108166.47624852475</c:v>
                </c:pt>
                <c:pt idx="10187">
                  <c:v>108241.56879875525</c:v>
                </c:pt>
                <c:pt idx="10188">
                  <c:v>108316.71348058232</c:v>
                </c:pt>
                <c:pt idx="10189">
                  <c:v>108391.91033019731</c:v>
                </c:pt>
                <c:pt idx="10190">
                  <c:v>108467.15938381694</c:v>
                </c:pt>
                <c:pt idx="10191">
                  <c:v>108542.46067768247</c:v>
                </c:pt>
                <c:pt idx="10192">
                  <c:v>108617.81424806091</c:v>
                </c:pt>
                <c:pt idx="10193">
                  <c:v>108693.22013124425</c:v>
                </c:pt>
                <c:pt idx="10194">
                  <c:v>108768.67836354968</c:v>
                </c:pt>
                <c:pt idx="10195">
                  <c:v>108844.18898131959</c:v>
                </c:pt>
                <c:pt idx="10196">
                  <c:v>108919.75202092162</c:v>
                </c:pt>
                <c:pt idx="10197">
                  <c:v>108995.36751874862</c:v>
                </c:pt>
                <c:pt idx="10198">
                  <c:v>109071.03551121875</c:v>
                </c:pt>
                <c:pt idx="10199">
                  <c:v>109146.75603477543</c:v>
                </c:pt>
                <c:pt idx="10200">
                  <c:v>109222.52912588738</c:v>
                </c:pt>
                <c:pt idx="10201">
                  <c:v>109298.35482104865</c:v>
                </c:pt>
                <c:pt idx="10202">
                  <c:v>109374.23315677859</c:v>
                </c:pt>
                <c:pt idx="10203">
                  <c:v>109450.16416962196</c:v>
                </c:pt>
                <c:pt idx="10204">
                  <c:v>109526.14789614883</c:v>
                </c:pt>
                <c:pt idx="10205">
                  <c:v>109602.18437295473</c:v>
                </c:pt>
                <c:pt idx="10206">
                  <c:v>109678.27363666051</c:v>
                </c:pt>
                <c:pt idx="10207">
                  <c:v>109754.41572391251</c:v>
                </c:pt>
                <c:pt idx="10208">
                  <c:v>109830.61067138247</c:v>
                </c:pt>
                <c:pt idx="10209">
                  <c:v>109906.85851576761</c:v>
                </c:pt>
                <c:pt idx="10210">
                  <c:v>109983.15929379065</c:v>
                </c:pt>
                <c:pt idx="10211">
                  <c:v>110059.51304219975</c:v>
                </c:pt>
                <c:pt idx="10212">
                  <c:v>110135.91979776861</c:v>
                </c:pt>
                <c:pt idx="10213">
                  <c:v>110212.37959729647</c:v>
                </c:pt>
                <c:pt idx="10214">
                  <c:v>110288.8924776081</c:v>
                </c:pt>
                <c:pt idx="10215">
                  <c:v>110365.45847555382</c:v>
                </c:pt>
                <c:pt idx="10216">
                  <c:v>110442.07762800959</c:v>
                </c:pt>
                <c:pt idx="10217">
                  <c:v>110518.7499718769</c:v>
                </c:pt>
                <c:pt idx="10218">
                  <c:v>110595.4755440829</c:v>
                </c:pt>
                <c:pt idx="10219">
                  <c:v>110672.25438158039</c:v>
                </c:pt>
                <c:pt idx="10220">
                  <c:v>110749.08652134777</c:v>
                </c:pt>
                <c:pt idx="10221">
                  <c:v>110825.97200038916</c:v>
                </c:pt>
                <c:pt idx="10222">
                  <c:v>110902.91085573434</c:v>
                </c:pt>
                <c:pt idx="10223">
                  <c:v>110979.90312443883</c:v>
                </c:pt>
                <c:pt idx="10224">
                  <c:v>111056.94884358383</c:v>
                </c:pt>
                <c:pt idx="10225">
                  <c:v>111134.04805027632</c:v>
                </c:pt>
                <c:pt idx="10226">
                  <c:v>111211.20078164904</c:v>
                </c:pt>
                <c:pt idx="10227">
                  <c:v>111288.40707486046</c:v>
                </c:pt>
                <c:pt idx="10228">
                  <c:v>111365.66696709492</c:v>
                </c:pt>
                <c:pt idx="10229">
                  <c:v>111442.98049556251</c:v>
                </c:pt>
                <c:pt idx="10230">
                  <c:v>111520.34769749921</c:v>
                </c:pt>
                <c:pt idx="10231">
                  <c:v>111597.76861016679</c:v>
                </c:pt>
                <c:pt idx="10232">
                  <c:v>111675.24327085295</c:v>
                </c:pt>
                <c:pt idx="10233">
                  <c:v>111752.77171687123</c:v>
                </c:pt>
                <c:pt idx="10234">
                  <c:v>111830.35398556107</c:v>
                </c:pt>
                <c:pt idx="10235">
                  <c:v>111907.99011428788</c:v>
                </c:pt>
                <c:pt idx="10236">
                  <c:v>111985.68014044297</c:v>
                </c:pt>
                <c:pt idx="10237">
                  <c:v>112063.42410144363</c:v>
                </c:pt>
                <c:pt idx="10238">
                  <c:v>112141.2220347331</c:v>
                </c:pt>
                <c:pt idx="10239">
                  <c:v>112219.07397778064</c:v>
                </c:pt>
                <c:pt idx="10240">
                  <c:v>112296.9799680815</c:v>
                </c:pt>
                <c:pt idx="10241">
                  <c:v>112374.94004315701</c:v>
                </c:pt>
                <c:pt idx="10242">
                  <c:v>112452.95424055448</c:v>
                </c:pt>
                <c:pt idx="10243">
                  <c:v>112531.02259784732</c:v>
                </c:pt>
                <c:pt idx="10244">
                  <c:v>112609.14515263503</c:v>
                </c:pt>
                <c:pt idx="10245">
                  <c:v>112687.3219425432</c:v>
                </c:pt>
                <c:pt idx="10246">
                  <c:v>112765.55300522356</c:v>
                </c:pt>
                <c:pt idx="10247">
                  <c:v>112843.83837835395</c:v>
                </c:pt>
                <c:pt idx="10248">
                  <c:v>112922.17809963839</c:v>
                </c:pt>
                <c:pt idx="10249">
                  <c:v>113000.57220680708</c:v>
                </c:pt>
                <c:pt idx="10250">
                  <c:v>113079.02073761636</c:v>
                </c:pt>
                <c:pt idx="10251">
                  <c:v>113157.52372984888</c:v>
                </c:pt>
                <c:pt idx="10252">
                  <c:v>113236.08122131342</c:v>
                </c:pt>
                <c:pt idx="10253">
                  <c:v>113314.69324984506</c:v>
                </c:pt>
                <c:pt idx="10254">
                  <c:v>113393.35985330516</c:v>
                </c:pt>
                <c:pt idx="10255">
                  <c:v>113472.08106958131</c:v>
                </c:pt>
                <c:pt idx="10256">
                  <c:v>113550.85693658747</c:v>
                </c:pt>
                <c:pt idx="10257">
                  <c:v>113629.68749226385</c:v>
                </c:pt>
                <c:pt idx="10258">
                  <c:v>113708.57277457706</c:v>
                </c:pt>
                <c:pt idx="10259">
                  <c:v>113787.51282152002</c:v>
                </c:pt>
                <c:pt idx="10260">
                  <c:v>113866.50767111206</c:v>
                </c:pt>
                <c:pt idx="10261">
                  <c:v>113945.55736139891</c:v>
                </c:pt>
                <c:pt idx="10262">
                  <c:v>114024.66193045268</c:v>
                </c:pt>
                <c:pt idx="10263">
                  <c:v>114103.82141637192</c:v>
                </c:pt>
                <c:pt idx="10264">
                  <c:v>114183.03585728163</c:v>
                </c:pt>
                <c:pt idx="10265">
                  <c:v>114262.30529133331</c:v>
                </c:pt>
                <c:pt idx="10266">
                  <c:v>114341.6297567049</c:v>
                </c:pt>
                <c:pt idx="10267">
                  <c:v>114421.00929160086</c:v>
                </c:pt>
                <c:pt idx="10268">
                  <c:v>114500.44393425219</c:v>
                </c:pt>
                <c:pt idx="10269">
                  <c:v>114579.93372291641</c:v>
                </c:pt>
                <c:pt idx="10270">
                  <c:v>114659.47869587759</c:v>
                </c:pt>
                <c:pt idx="10271">
                  <c:v>114739.07889144642</c:v>
                </c:pt>
                <c:pt idx="10272">
                  <c:v>114818.73434796015</c:v>
                </c:pt>
                <c:pt idx="10273">
                  <c:v>114898.44510378265</c:v>
                </c:pt>
                <c:pt idx="10274">
                  <c:v>114978.21119730445</c:v>
                </c:pt>
                <c:pt idx="10275">
                  <c:v>115058.03266694269</c:v>
                </c:pt>
                <c:pt idx="10276">
                  <c:v>115137.90955114122</c:v>
                </c:pt>
                <c:pt idx="10277">
                  <c:v>115217.84188837053</c:v>
                </c:pt>
                <c:pt idx="10278">
                  <c:v>115297.82971712788</c:v>
                </c:pt>
                <c:pt idx="10279">
                  <c:v>115377.87307593721</c:v>
                </c:pt>
                <c:pt idx="10280">
                  <c:v>115457.97200334922</c:v>
                </c:pt>
                <c:pt idx="10281">
                  <c:v>115538.12653794159</c:v>
                </c:pt>
                <c:pt idx="10282">
                  <c:v>115618.33671831813</c:v>
                </c:pt>
                <c:pt idx="10283">
                  <c:v>115698.60258311009</c:v>
                </c:pt>
                <c:pt idx="10284">
                  <c:v>115778.92417097536</c:v>
                </c:pt>
                <c:pt idx="10285">
                  <c:v>115859.3015205986</c:v>
                </c:pt>
                <c:pt idx="10286">
                  <c:v>115939.7346706914</c:v>
                </c:pt>
                <c:pt idx="10287">
                  <c:v>116020.22365999217</c:v>
                </c:pt>
                <c:pt idx="10288">
                  <c:v>116100.76852726626</c:v>
                </c:pt>
                <c:pt idx="10289">
                  <c:v>116181.36931130588</c:v>
                </c:pt>
                <c:pt idx="10290">
                  <c:v>116262.0260509302</c:v>
                </c:pt>
                <c:pt idx="10291">
                  <c:v>116342.73878498535</c:v>
                </c:pt>
                <c:pt idx="10292">
                  <c:v>116423.50755234441</c:v>
                </c:pt>
                <c:pt idx="10293">
                  <c:v>116504.33239190745</c:v>
                </c:pt>
                <c:pt idx="10294">
                  <c:v>116585.21334260154</c:v>
                </c:pt>
                <c:pt idx="10295">
                  <c:v>116666.15044338079</c:v>
                </c:pt>
                <c:pt idx="10296">
                  <c:v>116747.14373322634</c:v>
                </c:pt>
                <c:pt idx="10297">
                  <c:v>116828.19325114641</c:v>
                </c:pt>
                <c:pt idx="10298">
                  <c:v>116909.29903617628</c:v>
                </c:pt>
                <c:pt idx="10299">
                  <c:v>116990.46112737832</c:v>
                </c:pt>
                <c:pt idx="10300">
                  <c:v>117071.67956384207</c:v>
                </c:pt>
                <c:pt idx="10301">
                  <c:v>117152.95438468414</c:v>
                </c:pt>
                <c:pt idx="10302">
                  <c:v>117234.28562904835</c:v>
                </c:pt>
                <c:pt idx="10303">
                  <c:v>117315.67333610565</c:v>
                </c:pt>
                <c:pt idx="10304">
                  <c:v>117397.11754505425</c:v>
                </c:pt>
                <c:pt idx="10305">
                  <c:v>117478.61829511948</c:v>
                </c:pt>
                <c:pt idx="10306">
                  <c:v>117560.17562555398</c:v>
                </c:pt>
                <c:pt idx="10307">
                  <c:v>117641.78957563761</c:v>
                </c:pt>
                <c:pt idx="10308">
                  <c:v>117723.46018467749</c:v>
                </c:pt>
                <c:pt idx="10309">
                  <c:v>117805.18749200806</c:v>
                </c:pt>
                <c:pt idx="10310">
                  <c:v>117886.97153699101</c:v>
                </c:pt>
                <c:pt idx="10311">
                  <c:v>117968.81235901543</c:v>
                </c:pt>
                <c:pt idx="10312">
                  <c:v>118050.70999749769</c:v>
                </c:pt>
                <c:pt idx="10313">
                  <c:v>118132.66449188157</c:v>
                </c:pt>
                <c:pt idx="10314">
                  <c:v>118214.67588163821</c:v>
                </c:pt>
                <c:pt idx="10315">
                  <c:v>118296.74420626616</c:v>
                </c:pt>
                <c:pt idx="10316">
                  <c:v>118378.86950529138</c:v>
                </c:pt>
                <c:pt idx="10317">
                  <c:v>118461.05181826728</c:v>
                </c:pt>
                <c:pt idx="10318">
                  <c:v>118543.29118477473</c:v>
                </c:pt>
                <c:pt idx="10319">
                  <c:v>118625.58764442206</c:v>
                </c:pt>
                <c:pt idx="10320">
                  <c:v>118707.94123684514</c:v>
                </c:pt>
                <c:pt idx="10321">
                  <c:v>118790.35200170733</c:v>
                </c:pt>
                <c:pt idx="10322">
                  <c:v>118872.8199786995</c:v>
                </c:pt>
                <c:pt idx="10323">
                  <c:v>118955.34520754011</c:v>
                </c:pt>
                <c:pt idx="10324">
                  <c:v>119037.92772797518</c:v>
                </c:pt>
                <c:pt idx="10325">
                  <c:v>119120.56757977835</c:v>
                </c:pt>
                <c:pt idx="10326">
                  <c:v>119203.26480275083</c:v>
                </c:pt>
                <c:pt idx="10327">
                  <c:v>119286.01943672146</c:v>
                </c:pt>
                <c:pt idx="10328">
                  <c:v>119368.83152154679</c:v>
                </c:pt>
                <c:pt idx="10329">
                  <c:v>119451.70109711097</c:v>
                </c:pt>
                <c:pt idx="10330">
                  <c:v>119534.62820332588</c:v>
                </c:pt>
                <c:pt idx="10331">
                  <c:v>119617.6128801311</c:v>
                </c:pt>
                <c:pt idx="10332">
                  <c:v>119700.65516749393</c:v>
                </c:pt>
                <c:pt idx="10333">
                  <c:v>119783.75510540941</c:v>
                </c:pt>
                <c:pt idx="10334">
                  <c:v>119866.91273390038</c:v>
                </c:pt>
                <c:pt idx="10335">
                  <c:v>119950.12809301741</c:v>
                </c:pt>
                <c:pt idx="10336">
                  <c:v>120033.40122283893</c:v>
                </c:pt>
                <c:pt idx="10337">
                  <c:v>120116.73216347118</c:v>
                </c:pt>
                <c:pt idx="10338">
                  <c:v>120200.1209550482</c:v>
                </c:pt>
                <c:pt idx="10339">
                  <c:v>120283.56763773195</c:v>
                </c:pt>
                <c:pt idx="10340">
                  <c:v>120367.07225171223</c:v>
                </c:pt>
                <c:pt idx="10341">
                  <c:v>120450.63483720677</c:v>
                </c:pt>
                <c:pt idx="10342">
                  <c:v>120534.25543446121</c:v>
                </c:pt>
                <c:pt idx="10343">
                  <c:v>120617.93408374912</c:v>
                </c:pt>
                <c:pt idx="10344">
                  <c:v>120701.67082537203</c:v>
                </c:pt>
                <c:pt idx="10345">
                  <c:v>120785.46569965946</c:v>
                </c:pt>
                <c:pt idx="10346">
                  <c:v>120869.31874696894</c:v>
                </c:pt>
                <c:pt idx="10347">
                  <c:v>120953.23000768598</c:v>
                </c:pt>
                <c:pt idx="10348">
                  <c:v>121037.19952222415</c:v>
                </c:pt>
                <c:pt idx="10349">
                  <c:v>121121.22733102509</c:v>
                </c:pt>
                <c:pt idx="10350">
                  <c:v>121205.3134745585</c:v>
                </c:pt>
                <c:pt idx="10351">
                  <c:v>121289.45799332215</c:v>
                </c:pt>
                <c:pt idx="10352">
                  <c:v>121373.66092784196</c:v>
                </c:pt>
                <c:pt idx="10353">
                  <c:v>121457.922318672</c:v>
                </c:pt>
                <c:pt idx="10354">
                  <c:v>121542.24220639444</c:v>
                </c:pt>
                <c:pt idx="10355">
                  <c:v>121626.62063161966</c:v>
                </c:pt>
                <c:pt idx="10356">
                  <c:v>121711.05763498622</c:v>
                </c:pt>
                <c:pt idx="10357">
                  <c:v>121795.55325716092</c:v>
                </c:pt>
                <c:pt idx="10358">
                  <c:v>121880.10753883874</c:v>
                </c:pt>
                <c:pt idx="10359">
                  <c:v>121964.72052074297</c:v>
                </c:pt>
                <c:pt idx="10360">
                  <c:v>122049.39224362512</c:v>
                </c:pt>
                <c:pt idx="10361">
                  <c:v>122134.12274826501</c:v>
                </c:pt>
                <c:pt idx="10362">
                  <c:v>122218.91207547078</c:v>
                </c:pt>
                <c:pt idx="10363">
                  <c:v>122303.76026607893</c:v>
                </c:pt>
                <c:pt idx="10364">
                  <c:v>122388.66736095422</c:v>
                </c:pt>
                <c:pt idx="10365">
                  <c:v>122473.63340098987</c:v>
                </c:pt>
                <c:pt idx="10366">
                  <c:v>122558.65842710744</c:v>
                </c:pt>
                <c:pt idx="10367">
                  <c:v>122643.74248025691</c:v>
                </c:pt>
                <c:pt idx="10368">
                  <c:v>122728.88560141671</c:v>
                </c:pt>
                <c:pt idx="10369">
                  <c:v>122814.08783159367</c:v>
                </c:pt>
                <c:pt idx="10370">
                  <c:v>122899.34921182314</c:v>
                </c:pt>
                <c:pt idx="10371">
                  <c:v>122984.66978316894</c:v>
                </c:pt>
                <c:pt idx="10372">
                  <c:v>123070.04958672359</c:v>
                </c:pt>
                <c:pt idx="10373">
                  <c:v>123155.48866360752</c:v>
                </c:pt>
                <c:pt idx="10374">
                  <c:v>123240.98705497035</c:v>
                </c:pt>
                <c:pt idx="10375">
                  <c:v>123326.54480199004</c:v>
                </c:pt>
                <c:pt idx="10376">
                  <c:v>123412.16194587314</c:v>
                </c:pt>
                <c:pt idx="10377">
                  <c:v>123497.83852785481</c:v>
                </c:pt>
                <c:pt idx="10378">
                  <c:v>123583.57458919885</c:v>
                </c:pt>
                <c:pt idx="10379">
                  <c:v>123669.37017119768</c:v>
                </c:pt>
                <c:pt idx="10380">
                  <c:v>123755.2253151724</c:v>
                </c:pt>
                <c:pt idx="10381">
                  <c:v>123841.1400624728</c:v>
                </c:pt>
                <c:pt idx="10382">
                  <c:v>123927.11445447739</c:v>
                </c:pt>
                <c:pt idx="10383">
                  <c:v>124013.14853259335</c:v>
                </c:pt>
                <c:pt idx="10384">
                  <c:v>124099.24233825666</c:v>
                </c:pt>
                <c:pt idx="10385">
                  <c:v>124185.39591293207</c:v>
                </c:pt>
                <c:pt idx="10386">
                  <c:v>124271.60929811309</c:v>
                </c:pt>
                <c:pt idx="10387">
                  <c:v>124357.88253532203</c:v>
                </c:pt>
                <c:pt idx="10388">
                  <c:v>124444.21566611005</c:v>
                </c:pt>
                <c:pt idx="10389">
                  <c:v>124530.60873205714</c:v>
                </c:pt>
                <c:pt idx="10390">
                  <c:v>124617.06177477216</c:v>
                </c:pt>
                <c:pt idx="10391">
                  <c:v>124703.57483589287</c:v>
                </c:pt>
                <c:pt idx="10392">
                  <c:v>124790.14795708591</c:v>
                </c:pt>
                <c:pt idx="10393">
                  <c:v>124876.78118004686</c:v>
                </c:pt>
                <c:pt idx="10394">
                  <c:v>124963.47454650026</c:v>
                </c:pt>
                <c:pt idx="10395">
                  <c:v>125050.2280981996</c:v>
                </c:pt>
                <c:pt idx="10396">
                  <c:v>125137.04187692735</c:v>
                </c:pt>
                <c:pt idx="10397">
                  <c:v>125223.91592449501</c:v>
                </c:pt>
                <c:pt idx="10398">
                  <c:v>125310.85028274308</c:v>
                </c:pt>
                <c:pt idx="10399">
                  <c:v>125397.84499354113</c:v>
                </c:pt>
                <c:pt idx="10400">
                  <c:v>125484.90009878778</c:v>
                </c:pt>
                <c:pt idx="10401">
                  <c:v>125572.01564041074</c:v>
                </c:pt>
                <c:pt idx="10402">
                  <c:v>125659.19166036685</c:v>
                </c:pt>
                <c:pt idx="10403">
                  <c:v>125746.42820064205</c:v>
                </c:pt>
                <c:pt idx="10404">
                  <c:v>125833.72530325144</c:v>
                </c:pt>
                <c:pt idx="10405">
                  <c:v>125921.08301023928</c:v>
                </c:pt>
                <c:pt idx="10406">
                  <c:v>126008.50136367904</c:v>
                </c:pt>
                <c:pt idx="10407">
                  <c:v>126095.98040567336</c:v>
                </c:pt>
                <c:pt idx="10408">
                  <c:v>126183.52017835414</c:v>
                </c:pt>
                <c:pt idx="10409">
                  <c:v>126271.12072388254</c:v>
                </c:pt>
                <c:pt idx="10410">
                  <c:v>126358.78208444895</c:v>
                </c:pt>
                <c:pt idx="10411">
                  <c:v>126446.50430227308</c:v>
                </c:pt>
                <c:pt idx="10412">
                  <c:v>126534.28741960395</c:v>
                </c:pt>
                <c:pt idx="10413">
                  <c:v>126622.13147871988</c:v>
                </c:pt>
                <c:pt idx="10414">
                  <c:v>126710.03652192857</c:v>
                </c:pt>
                <c:pt idx="10415">
                  <c:v>126798.00259156711</c:v>
                </c:pt>
                <c:pt idx="10416">
                  <c:v>126886.02973000193</c:v>
                </c:pt>
                <c:pt idx="10417">
                  <c:v>126974.11797962889</c:v>
                </c:pt>
                <c:pt idx="10418">
                  <c:v>127062.26738287331</c:v>
                </c:pt>
                <c:pt idx="10419">
                  <c:v>127150.47798218994</c:v>
                </c:pt>
                <c:pt idx="10420">
                  <c:v>127238.74982006301</c:v>
                </c:pt>
                <c:pt idx="10421">
                  <c:v>127327.08293900623</c:v>
                </c:pt>
                <c:pt idx="10422">
                  <c:v>127415.47738156283</c:v>
                </c:pt>
                <c:pt idx="10423">
                  <c:v>127503.9331903056</c:v>
                </c:pt>
                <c:pt idx="10424">
                  <c:v>127592.45040783685</c:v>
                </c:pt>
                <c:pt idx="10425">
                  <c:v>127681.0290767885</c:v>
                </c:pt>
                <c:pt idx="10426">
                  <c:v>127769.66923982202</c:v>
                </c:pt>
                <c:pt idx="10427">
                  <c:v>127858.37093962854</c:v>
                </c:pt>
                <c:pt idx="10428">
                  <c:v>127947.13421892883</c:v>
                </c:pt>
                <c:pt idx="10429">
                  <c:v>128035.95912047326</c:v>
                </c:pt>
                <c:pt idx="10430">
                  <c:v>128124.84568704195</c:v>
                </c:pt>
                <c:pt idx="10431">
                  <c:v>128213.79396144468</c:v>
                </c:pt>
                <c:pt idx="10432">
                  <c:v>128302.80398652096</c:v>
                </c:pt>
                <c:pt idx="10433">
                  <c:v>128391.87580514002</c:v>
                </c:pt>
                <c:pt idx="10434">
                  <c:v>128481.00946020089</c:v>
                </c:pt>
                <c:pt idx="10435">
                  <c:v>128570.20499463237</c:v>
                </c:pt>
                <c:pt idx="10436">
                  <c:v>128659.46245139303</c:v>
                </c:pt>
                <c:pt idx="10437">
                  <c:v>128748.78187347129</c:v>
                </c:pt>
                <c:pt idx="10438">
                  <c:v>128838.16330388543</c:v>
                </c:pt>
                <c:pt idx="10439">
                  <c:v>128927.60678568356</c:v>
                </c:pt>
                <c:pt idx="10440">
                  <c:v>129017.1123619437</c:v>
                </c:pt>
                <c:pt idx="10441">
                  <c:v>129106.68007577377</c:v>
                </c:pt>
                <c:pt idx="10442">
                  <c:v>129196.30997031159</c:v>
                </c:pt>
                <c:pt idx="10443">
                  <c:v>129286.00208872498</c:v>
                </c:pt>
                <c:pt idx="10444">
                  <c:v>129375.75647421168</c:v>
                </c:pt>
                <c:pt idx="10445">
                  <c:v>129465.57316999946</c:v>
                </c:pt>
                <c:pt idx="10446">
                  <c:v>129555.45221934606</c:v>
                </c:pt>
                <c:pt idx="10447">
                  <c:v>129645.39366553929</c:v>
                </c:pt>
                <c:pt idx="10448">
                  <c:v>129735.39755189697</c:v>
                </c:pt>
                <c:pt idx="10449">
                  <c:v>129825.46392176702</c:v>
                </c:pt>
                <c:pt idx="10450">
                  <c:v>129915.59281852747</c:v>
                </c:pt>
                <c:pt idx="10451">
                  <c:v>130005.7842855864</c:v>
                </c:pt>
                <c:pt idx="10452">
                  <c:v>130096.03836638211</c:v>
                </c:pt>
                <c:pt idx="10453">
                  <c:v>130186.35510438301</c:v>
                </c:pt>
                <c:pt idx="10454">
                  <c:v>130276.73454308766</c:v>
                </c:pt>
                <c:pt idx="10455">
                  <c:v>130367.17672602487</c:v>
                </c:pt>
                <c:pt idx="10456">
                  <c:v>130457.68169675366</c:v>
                </c:pt>
                <c:pt idx="10457">
                  <c:v>130548.24949886325</c:v>
                </c:pt>
                <c:pt idx="10458">
                  <c:v>130638.88017597317</c:v>
                </c:pt>
                <c:pt idx="10459">
                  <c:v>130729.57377173321</c:v>
                </c:pt>
                <c:pt idx="10460">
                  <c:v>130820.33032982345</c:v>
                </c:pt>
                <c:pt idx="10461">
                  <c:v>130911.14989395432</c:v>
                </c:pt>
                <c:pt idx="10462">
                  <c:v>131002.03250786659</c:v>
                </c:pt>
                <c:pt idx="10463">
                  <c:v>131092.97821533162</c:v>
                </c:pt>
                <c:pt idx="10464">
                  <c:v>131183.98706015045</c:v>
                </c:pt>
                <c:pt idx="10465">
                  <c:v>131275.05908615547</c:v>
                </c:pt>
                <c:pt idx="10466">
                  <c:v>131366.19433720858</c:v>
                </c:pt>
                <c:pt idx="10467">
                  <c:v>131457.39285720279</c:v>
                </c:pt>
                <c:pt idx="10468">
                  <c:v>131548.65469006143</c:v>
                </c:pt>
                <c:pt idx="10469">
                  <c:v>131639.97987973827</c:v>
                </c:pt>
                <c:pt idx="10470">
                  <c:v>131731.36847021754</c:v>
                </c:pt>
                <c:pt idx="10471">
                  <c:v>131822.82050551407</c:v>
                </c:pt>
                <c:pt idx="10472">
                  <c:v>131914.33602967326</c:v>
                </c:pt>
                <c:pt idx="10473">
                  <c:v>132005.91508677107</c:v>
                </c:pt>
                <c:pt idx="10474">
                  <c:v>132097.55772091405</c:v>
                </c:pt>
                <c:pt idx="10475">
                  <c:v>132189.26397623934</c:v>
                </c:pt>
                <c:pt idx="10476">
                  <c:v>132281.03389691477</c:v>
                </c:pt>
                <c:pt idx="10477">
                  <c:v>132372.86752713885</c:v>
                </c:pt>
                <c:pt idx="10478">
                  <c:v>132464.76491114069</c:v>
                </c:pt>
                <c:pt idx="10479">
                  <c:v>132556.72609318019</c:v>
                </c:pt>
                <c:pt idx="10480">
                  <c:v>132648.75111754794</c:v>
                </c:pt>
                <c:pt idx="10481">
                  <c:v>132740.84002856526</c:v>
                </c:pt>
                <c:pt idx="10482">
                  <c:v>132832.99287058428</c:v>
                </c:pt>
                <c:pt idx="10483">
                  <c:v>132925.2096879879</c:v>
                </c:pt>
                <c:pt idx="10484">
                  <c:v>133017.49052518982</c:v>
                </c:pt>
                <c:pt idx="10485">
                  <c:v>133109.83542663459</c:v>
                </c:pt>
                <c:pt idx="10486">
                  <c:v>133202.24443679763</c:v>
                </c:pt>
                <c:pt idx="10487">
                  <c:v>133294.71760018516</c:v>
                </c:pt>
                <c:pt idx="10488">
                  <c:v>133387.25496133443</c:v>
                </c:pt>
                <c:pt idx="10489">
                  <c:v>133479.8565648135</c:v>
                </c:pt>
                <c:pt idx="10490">
                  <c:v>133572.52245522139</c:v>
                </c:pt>
                <c:pt idx="10491">
                  <c:v>133665.25267718811</c:v>
                </c:pt>
                <c:pt idx="10492">
                  <c:v>133758.04727537464</c:v>
                </c:pt>
                <c:pt idx="10493">
                  <c:v>133850.90629447298</c:v>
                </c:pt>
                <c:pt idx="10494">
                  <c:v>133943.82977920611</c:v>
                </c:pt>
                <c:pt idx="10495">
                  <c:v>134036.81777432808</c:v>
                </c:pt>
                <c:pt idx="10496">
                  <c:v>134129.87032462409</c:v>
                </c:pt>
                <c:pt idx="10497">
                  <c:v>134222.98747491027</c:v>
                </c:pt>
                <c:pt idx="10498">
                  <c:v>134316.16927003404</c:v>
                </c:pt>
                <c:pt idx="10499">
                  <c:v>134409.4157548738</c:v>
                </c:pt>
                <c:pt idx="10500">
                  <c:v>134502.72697433922</c:v>
                </c:pt>
                <c:pt idx="10501">
                  <c:v>134596.10297337105</c:v>
                </c:pt>
                <c:pt idx="10502">
                  <c:v>134689.54379694135</c:v>
                </c:pt>
                <c:pt idx="10503">
                  <c:v>134783.04949005329</c:v>
                </c:pt>
                <c:pt idx="10504">
                  <c:v>134876.62009774137</c:v>
                </c:pt>
                <c:pt idx="10505">
                  <c:v>134970.25566507131</c:v>
                </c:pt>
                <c:pt idx="10506">
                  <c:v>135063.95623714011</c:v>
                </c:pt>
                <c:pt idx="10507">
                  <c:v>135157.72185907612</c:v>
                </c:pt>
                <c:pt idx="10508">
                  <c:v>135251.55257603896</c:v>
                </c:pt>
                <c:pt idx="10509">
                  <c:v>135345.44843321963</c:v>
                </c:pt>
                <c:pt idx="10510">
                  <c:v>135439.40947584054</c:v>
                </c:pt>
                <c:pt idx="10511">
                  <c:v>135533.43574915547</c:v>
                </c:pt>
                <c:pt idx="10512">
                  <c:v>135627.52729844954</c:v>
                </c:pt>
                <c:pt idx="10513">
                  <c:v>135721.68416903945</c:v>
                </c:pt>
                <c:pt idx="10514">
                  <c:v>135815.90640627325</c:v>
                </c:pt>
                <c:pt idx="10515">
                  <c:v>135910.1940555305</c:v>
                </c:pt>
                <c:pt idx="10516">
                  <c:v>136004.5471622223</c:v>
                </c:pt>
                <c:pt idx="10517">
                  <c:v>136098.96577179123</c:v>
                </c:pt>
                <c:pt idx="10518">
                  <c:v>136193.44992971144</c:v>
                </c:pt>
                <c:pt idx="10519">
                  <c:v>136287.99968148864</c:v>
                </c:pt>
                <c:pt idx="10520">
                  <c:v>136382.61507266015</c:v>
                </c:pt>
                <c:pt idx="10521">
                  <c:v>136477.29614879488</c:v>
                </c:pt>
                <c:pt idx="10522">
                  <c:v>136572.04295549361</c:v>
                </c:pt>
                <c:pt idx="10523">
                  <c:v>136666.8555383881</c:v>
                </c:pt>
                <c:pt idx="10524">
                  <c:v>136761.73394314246</c:v>
                </c:pt>
                <c:pt idx="10525">
                  <c:v>136856.67821545232</c:v>
                </c:pt>
                <c:pt idx="10526">
                  <c:v>136951.68840104496</c:v>
                </c:pt>
                <c:pt idx="10527">
                  <c:v>137046.76454567944</c:v>
                </c:pt>
                <c:pt idx="10528">
                  <c:v>137141.90669514661</c:v>
                </c:pt>
                <c:pt idx="10529">
                  <c:v>137237.1148952691</c:v>
                </c:pt>
                <c:pt idx="10530">
                  <c:v>137332.38919190131</c:v>
                </c:pt>
                <c:pt idx="10531">
                  <c:v>137427.72963092951</c:v>
                </c:pt>
                <c:pt idx="10532">
                  <c:v>137523.13625827181</c:v>
                </c:pt>
                <c:pt idx="10533">
                  <c:v>137618.60911987827</c:v>
                </c:pt>
                <c:pt idx="10534">
                  <c:v>137714.1482617307</c:v>
                </c:pt>
                <c:pt idx="10535">
                  <c:v>137809.75372984298</c:v>
                </c:pt>
                <c:pt idx="10536">
                  <c:v>137905.42557026085</c:v>
                </c:pt>
                <c:pt idx="10537">
                  <c:v>138001.16382906202</c:v>
                </c:pt>
                <c:pt idx="10538">
                  <c:v>138096.96855235627</c:v>
                </c:pt>
                <c:pt idx="10539">
                  <c:v>138192.83978628527</c:v>
                </c:pt>
                <c:pt idx="10540">
                  <c:v>138288.77757702279</c:v>
                </c:pt>
                <c:pt idx="10541">
                  <c:v>138384.7819707747</c:v>
                </c:pt>
                <c:pt idx="10542">
                  <c:v>138480.85301377883</c:v>
                </c:pt>
                <c:pt idx="10543">
                  <c:v>138576.9907523052</c:v>
                </c:pt>
                <c:pt idx="10544">
                  <c:v>138673.19523265594</c:v>
                </c:pt>
                <c:pt idx="10545">
                  <c:v>138769.4665011653</c:v>
                </c:pt>
                <c:pt idx="10546">
                  <c:v>138865.80460419969</c:v>
                </c:pt>
                <c:pt idx="10547">
                  <c:v>138962.20958815777</c:v>
                </c:pt>
                <c:pt idx="10548">
                  <c:v>139058.68149947035</c:v>
                </c:pt>
                <c:pt idx="10549">
                  <c:v>139155.22038460046</c:v>
                </c:pt>
                <c:pt idx="10550">
                  <c:v>139251.82629004348</c:v>
                </c:pt>
                <c:pt idx="10551">
                  <c:v>139348.49926232695</c:v>
                </c:pt>
                <c:pt idx="10552">
                  <c:v>139445.23934801077</c:v>
                </c:pt>
                <c:pt idx="10553">
                  <c:v>139542.04659368721</c:v>
                </c:pt>
                <c:pt idx="10554">
                  <c:v>139638.92104598082</c:v>
                </c:pt>
                <c:pt idx="10555">
                  <c:v>139735.8627515485</c:v>
                </c:pt>
                <c:pt idx="10556">
                  <c:v>139832.87175707961</c:v>
                </c:pt>
                <c:pt idx="10557">
                  <c:v>139929.94810929589</c:v>
                </c:pt>
                <c:pt idx="10558">
                  <c:v>140027.09185495149</c:v>
                </c:pt>
                <c:pt idx="10559">
                  <c:v>140124.30304083304</c:v>
                </c:pt>
                <c:pt idx="10560">
                  <c:v>140221.58171375969</c:v>
                </c:pt>
                <c:pt idx="10561">
                  <c:v>140318.92792058302</c:v>
                </c:pt>
                <c:pt idx="10562">
                  <c:v>140416.34170818722</c:v>
                </c:pt>
                <c:pt idx="10563">
                  <c:v>140513.82312348895</c:v>
                </c:pt>
                <c:pt idx="10564">
                  <c:v>140611.37221343745</c:v>
                </c:pt>
                <c:pt idx="10565">
                  <c:v>140708.98902501463</c:v>
                </c:pt>
                <c:pt idx="10566">
                  <c:v>140806.67360523489</c:v>
                </c:pt>
                <c:pt idx="10567">
                  <c:v>140904.42600114542</c:v>
                </c:pt>
                <c:pt idx="10568">
                  <c:v>141002.24625982594</c:v>
                </c:pt>
                <c:pt idx="10569">
                  <c:v>141100.13442838893</c:v>
                </c:pt>
                <c:pt idx="10570">
                  <c:v>141198.09055397953</c:v>
                </c:pt>
                <c:pt idx="10571">
                  <c:v>141296.11468377567</c:v>
                </c:pt>
                <c:pt idx="10572">
                  <c:v>141394.20686498799</c:v>
                </c:pt>
                <c:pt idx="10573">
                  <c:v>141492.36714485986</c:v>
                </c:pt>
                <c:pt idx="10574">
                  <c:v>141590.59557066756</c:v>
                </c:pt>
                <c:pt idx="10575">
                  <c:v>141688.89218972012</c:v>
                </c:pt>
                <c:pt idx="10576">
                  <c:v>141787.25704935938</c:v>
                </c:pt>
                <c:pt idx="10577">
                  <c:v>141885.69019696015</c:v>
                </c:pt>
                <c:pt idx="10578">
                  <c:v>141984.19167993002</c:v>
                </c:pt>
                <c:pt idx="10579">
                  <c:v>142082.76154570957</c:v>
                </c:pt>
                <c:pt idx="10580">
                  <c:v>142181.39984177225</c:v>
                </c:pt>
                <c:pt idx="10581">
                  <c:v>142280.10661562454</c:v>
                </c:pt>
                <c:pt idx="10582">
                  <c:v>142378.88191480582</c:v>
                </c:pt>
                <c:pt idx="10583">
                  <c:v>142477.72578688859</c:v>
                </c:pt>
                <c:pt idx="10584">
                  <c:v>142576.63827947824</c:v>
                </c:pt>
                <c:pt idx="10585">
                  <c:v>142675.61944021325</c:v>
                </c:pt>
                <c:pt idx="10586">
                  <c:v>142774.66931676527</c:v>
                </c:pt>
                <c:pt idx="10587">
                  <c:v>142873.78795683893</c:v>
                </c:pt>
                <c:pt idx="10588">
                  <c:v>142972.975408172</c:v>
                </c:pt>
                <c:pt idx="10589">
                  <c:v>143072.23171853545</c:v>
                </c:pt>
                <c:pt idx="10590">
                  <c:v>143171.55693573333</c:v>
                </c:pt>
                <c:pt idx="10591">
                  <c:v>143270.95110760294</c:v>
                </c:pt>
                <c:pt idx="10592">
                  <c:v>143370.41428201477</c:v>
                </c:pt>
                <c:pt idx="10593">
                  <c:v>143469.94650687254</c:v>
                </c:pt>
                <c:pt idx="10594">
                  <c:v>143569.54783011324</c:v>
                </c:pt>
                <c:pt idx="10595">
                  <c:v>143669.21829970708</c:v>
                </c:pt>
                <c:pt idx="10596">
                  <c:v>143768.95796365768</c:v>
                </c:pt>
                <c:pt idx="10597">
                  <c:v>143868.76687000191</c:v>
                </c:pt>
                <c:pt idx="10598">
                  <c:v>143968.64506680999</c:v>
                </c:pt>
                <c:pt idx="10599">
                  <c:v>144068.59260218553</c:v>
                </c:pt>
                <c:pt idx="10600">
                  <c:v>144168.60952426554</c:v>
                </c:pt>
                <c:pt idx="10601">
                  <c:v>144268.69588122042</c:v>
                </c:pt>
                <c:pt idx="10602">
                  <c:v>144368.85172125406</c:v>
                </c:pt>
                <c:pt idx="10603">
                  <c:v>144469.07709260378</c:v>
                </c:pt>
                <c:pt idx="10604">
                  <c:v>144569.37204354038</c:v>
                </c:pt>
                <c:pt idx="10605">
                  <c:v>144669.73662236819</c:v>
                </c:pt>
                <c:pt idx="10606">
                  <c:v>144770.17087742509</c:v>
                </c:pt>
                <c:pt idx="10607">
                  <c:v>144870.67485708246</c:v>
                </c:pt>
                <c:pt idx="10608">
                  <c:v>144971.24860974532</c:v>
                </c:pt>
                <c:pt idx="10609">
                  <c:v>145071.89218385229</c:v>
                </c:pt>
                <c:pt idx="10610">
                  <c:v>145172.60562787554</c:v>
                </c:pt>
                <c:pt idx="10611">
                  <c:v>145273.38899032102</c:v>
                </c:pt>
                <c:pt idx="10612">
                  <c:v>145374.24231972825</c:v>
                </c:pt>
                <c:pt idx="10613">
                  <c:v>145475.16566467076</c:v>
                </c:pt>
                <c:pt idx="10614">
                  <c:v>145576.15907375497</c:v>
                </c:pt>
                <c:pt idx="10615">
                  <c:v>145677.22259562212</c:v>
                </c:pt>
                <c:pt idx="10616">
                  <c:v>145778.35627894624</c:v>
                </c:pt>
                <c:pt idx="10617">
                  <c:v>145879.5601724358</c:v>
                </c:pt>
                <c:pt idx="10618">
                  <c:v>145980.83432483292</c:v>
                </c:pt>
                <c:pt idx="10619">
                  <c:v>146082.17878491353</c:v>
                </c:pt>
                <c:pt idx="10620">
                  <c:v>146183.5936014874</c:v>
                </c:pt>
                <c:pt idx="10621">
                  <c:v>146285.07882339825</c:v>
                </c:pt>
                <c:pt idx="10622">
                  <c:v>146386.63449952364</c:v>
                </c:pt>
                <c:pt idx="10623">
                  <c:v>146488.26067877508</c:v>
                </c:pt>
                <c:pt idx="10624">
                  <c:v>146589.95741009808</c:v>
                </c:pt>
                <c:pt idx="10625">
                  <c:v>146691.72474247206</c:v>
                </c:pt>
                <c:pt idx="10626">
                  <c:v>146793.56272491047</c:v>
                </c:pt>
                <c:pt idx="10627">
                  <c:v>146895.47140646083</c:v>
                </c:pt>
                <c:pt idx="10628">
                  <c:v>146997.45083620466</c:v>
                </c:pt>
                <c:pt idx="10629">
                  <c:v>147099.50106325754</c:v>
                </c:pt>
                <c:pt idx="10630">
                  <c:v>147201.62213676923</c:v>
                </c:pt>
                <c:pt idx="10631">
                  <c:v>147303.81410592352</c:v>
                </c:pt>
                <c:pt idx="10632">
                  <c:v>147406.07701993838</c:v>
                </c:pt>
                <c:pt idx="10633">
                  <c:v>147508.41092806598</c:v>
                </c:pt>
                <c:pt idx="10634">
                  <c:v>147610.81587959261</c:v>
                </c:pt>
                <c:pt idx="10635">
                  <c:v>147713.29192383884</c:v>
                </c:pt>
                <c:pt idx="10636">
                  <c:v>147815.83911015949</c:v>
                </c:pt>
                <c:pt idx="10637">
                  <c:v>147918.45748794355</c:v>
                </c:pt>
                <c:pt idx="10638">
                  <c:v>148021.14710661443</c:v>
                </c:pt>
                <c:pt idx="10639">
                  <c:v>148123.90801562974</c:v>
                </c:pt>
                <c:pt idx="10640">
                  <c:v>148226.74026448146</c:v>
                </c:pt>
                <c:pt idx="10641">
                  <c:v>148329.64390269594</c:v>
                </c:pt>
                <c:pt idx="10642">
                  <c:v>148432.61897983393</c:v>
                </c:pt>
                <c:pt idx="10643">
                  <c:v>148535.66554549054</c:v>
                </c:pt>
                <c:pt idx="10644">
                  <c:v>148638.78364929536</c:v>
                </c:pt>
                <c:pt idx="10645">
                  <c:v>148741.9733409124</c:v>
                </c:pt>
                <c:pt idx="10646">
                  <c:v>148845.23467004014</c:v>
                </c:pt>
                <c:pt idx="10647">
                  <c:v>148948.56768641158</c:v>
                </c:pt>
                <c:pt idx="10648">
                  <c:v>149051.97243979428</c:v>
                </c:pt>
                <c:pt idx="10649">
                  <c:v>149155.44897999029</c:v>
                </c:pt>
                <c:pt idx="10650">
                  <c:v>149258.99735683628</c:v>
                </c:pt>
                <c:pt idx="10651">
                  <c:v>149362.61762020344</c:v>
                </c:pt>
                <c:pt idx="10652">
                  <c:v>149466.30981999772</c:v>
                </c:pt>
                <c:pt idx="10653">
                  <c:v>149570.07400615962</c:v>
                </c:pt>
                <c:pt idx="10654">
                  <c:v>149673.91022866429</c:v>
                </c:pt>
                <c:pt idx="10655">
                  <c:v>149777.81853752161</c:v>
                </c:pt>
                <c:pt idx="10656">
                  <c:v>149881.79898277624</c:v>
                </c:pt>
                <c:pt idx="10657">
                  <c:v>149985.85161450747</c:v>
                </c:pt>
                <c:pt idx="10658">
                  <c:v>150089.97648282943</c:v>
                </c:pt>
                <c:pt idx="10659">
                  <c:v>150194.17363789098</c:v>
                </c:pt>
                <c:pt idx="10660">
                  <c:v>150298.4431298759</c:v>
                </c:pt>
                <c:pt idx="10661">
                  <c:v>150402.78500900272</c:v>
                </c:pt>
                <c:pt idx="10662">
                  <c:v>150507.19932552485</c:v>
                </c:pt>
                <c:pt idx="10663">
                  <c:v>150611.6861297306</c:v>
                </c:pt>
                <c:pt idx="10664">
                  <c:v>150716.24547194317</c:v>
                </c:pt>
                <c:pt idx="10665">
                  <c:v>150820.87740252074</c:v>
                </c:pt>
                <c:pt idx="10666">
                  <c:v>150925.58197185639</c:v>
                </c:pt>
                <c:pt idx="10667">
                  <c:v>151030.35923037824</c:v>
                </c:pt>
                <c:pt idx="10668">
                  <c:v>151135.20922854941</c:v>
                </c:pt>
                <c:pt idx="10669">
                  <c:v>151240.13201686801</c:v>
                </c:pt>
                <c:pt idx="10670">
                  <c:v>151345.1276458675</c:v>
                </c:pt>
                <c:pt idx="10671">
                  <c:v>151450.19616611567</c:v>
                </c:pt>
                <c:pt idx="10672">
                  <c:v>151555.3376282164</c:v>
                </c:pt>
                <c:pt idx="10673">
                  <c:v>151660.55208280764</c:v>
                </c:pt>
                <c:pt idx="10674">
                  <c:v>151765.83958056339</c:v>
                </c:pt>
                <c:pt idx="10675">
                  <c:v>151871.2001721925</c:v>
                </c:pt>
                <c:pt idx="10676">
                  <c:v>151976.63390843896</c:v>
                </c:pt>
                <c:pt idx="10677">
                  <c:v>152082.14084008211</c:v>
                </c:pt>
                <c:pt idx="10678">
                  <c:v>152187.72101793645</c:v>
                </c:pt>
                <c:pt idx="10679">
                  <c:v>152293.37449285178</c:v>
                </c:pt>
                <c:pt idx="10680">
                  <c:v>152399.10131571328</c:v>
                </c:pt>
                <c:pt idx="10681">
                  <c:v>152504.9015374413</c:v>
                </c:pt>
                <c:pt idx="10682">
                  <c:v>152610.77520899169</c:v>
                </c:pt>
                <c:pt idx="10683">
                  <c:v>152716.72238135559</c:v>
                </c:pt>
                <c:pt idx="10684">
                  <c:v>152822.74310555955</c:v>
                </c:pt>
                <c:pt idx="10685">
                  <c:v>152928.83743266558</c:v>
                </c:pt>
                <c:pt idx="10686">
                  <c:v>153035.00541377111</c:v>
                </c:pt>
                <c:pt idx="10687">
                  <c:v>153141.24710000906</c:v>
                </c:pt>
                <c:pt idx="10688">
                  <c:v>153247.56254254779</c:v>
                </c:pt>
                <c:pt idx="10689">
                  <c:v>153353.95179259131</c:v>
                </c:pt>
                <c:pt idx="10690">
                  <c:v>153460.41490137903</c:v>
                </c:pt>
                <c:pt idx="10691">
                  <c:v>153566.95192018602</c:v>
                </c:pt>
                <c:pt idx="10692">
                  <c:v>153673.56290032296</c:v>
                </c:pt>
                <c:pt idx="10693">
                  <c:v>153780.24789313605</c:v>
                </c:pt>
                <c:pt idx="10694">
                  <c:v>153887.00695000726</c:v>
                </c:pt>
                <c:pt idx="10695">
                  <c:v>153993.84012235416</c:v>
                </c:pt>
                <c:pt idx="10696">
                  <c:v>154100.74746163003</c:v>
                </c:pt>
                <c:pt idx="10697">
                  <c:v>154207.72901932389</c:v>
                </c:pt>
                <c:pt idx="10698">
                  <c:v>154314.78484696042</c:v>
                </c:pt>
                <c:pt idx="10699">
                  <c:v>154421.91499610021</c:v>
                </c:pt>
                <c:pt idx="10700">
                  <c:v>154529.11951833955</c:v>
                </c:pt>
                <c:pt idx="10701">
                  <c:v>154636.39846531057</c:v>
                </c:pt>
                <c:pt idx="10702">
                  <c:v>154743.75188868123</c:v>
                </c:pt>
                <c:pt idx="10703">
                  <c:v>154851.17984015538</c:v>
                </c:pt>
                <c:pt idx="10704">
                  <c:v>154958.68237147279</c:v>
                </c:pt>
                <c:pt idx="10705">
                  <c:v>155066.2595344091</c:v>
                </c:pt>
                <c:pt idx="10706">
                  <c:v>155173.91138077588</c:v>
                </c:pt>
                <c:pt idx="10707">
                  <c:v>155281.63796242076</c:v>
                </c:pt>
                <c:pt idx="10708">
                  <c:v>155389.43933122727</c:v>
                </c:pt>
                <c:pt idx="10709">
                  <c:v>155497.31553911502</c:v>
                </c:pt>
                <c:pt idx="10710">
                  <c:v>155605.26663803961</c:v>
                </c:pt>
                <c:pt idx="10711">
                  <c:v>155713.29267999277</c:v>
                </c:pt>
                <c:pt idx="10712">
                  <c:v>155821.39371700227</c:v>
                </c:pt>
                <c:pt idx="10713">
                  <c:v>155929.56980113205</c:v>
                </c:pt>
                <c:pt idx="10714">
                  <c:v>156037.82098448212</c:v>
                </c:pt>
                <c:pt idx="10715">
                  <c:v>156146.14731918878</c:v>
                </c:pt>
                <c:pt idx="10716">
                  <c:v>156254.54885742438</c:v>
                </c:pt>
                <c:pt idx="10717">
                  <c:v>156363.02565139762</c:v>
                </c:pt>
                <c:pt idx="10718">
                  <c:v>156471.57775335334</c:v>
                </c:pt>
                <c:pt idx="10719">
                  <c:v>156580.20521557273</c:v>
                </c:pt>
                <c:pt idx="10720">
                  <c:v>156688.90809037321</c:v>
                </c:pt>
                <c:pt idx="10721">
                  <c:v>156797.68643010856</c:v>
                </c:pt>
                <c:pt idx="10722">
                  <c:v>156906.54028716893</c:v>
                </c:pt>
                <c:pt idx="10723">
                  <c:v>157015.46971398077</c:v>
                </c:pt>
                <c:pt idx="10724">
                  <c:v>157124.47476300699</c:v>
                </c:pt>
                <c:pt idx="10725">
                  <c:v>157233.55548674689</c:v>
                </c:pt>
                <c:pt idx="10726">
                  <c:v>157342.7119377362</c:v>
                </c:pt>
                <c:pt idx="10727">
                  <c:v>157451.94416854717</c:v>
                </c:pt>
                <c:pt idx="10728">
                  <c:v>157561.25223178853</c:v>
                </c:pt>
                <c:pt idx="10729">
                  <c:v>157670.63618010576</c:v>
                </c:pt>
                <c:pt idx="10730">
                  <c:v>157780.09606618015</c:v>
                </c:pt>
                <c:pt idx="10731">
                  <c:v>157889.63194273057</c:v>
                </c:pt>
                <c:pt idx="10732">
                  <c:v>157999.24386251147</c:v>
                </c:pt>
                <c:pt idx="10733">
                  <c:v>158108.9318783147</c:v>
                </c:pt>
                <c:pt idx="10734">
                  <c:v>158218.69604296848</c:v>
                </c:pt>
                <c:pt idx="10735">
                  <c:v>158328.53640933777</c:v>
                </c:pt>
                <c:pt idx="10736">
                  <c:v>158438.45303032413</c:v>
                </c:pt>
                <c:pt idx="10737">
                  <c:v>158548.44595886595</c:v>
                </c:pt>
                <c:pt idx="10738">
                  <c:v>158658.51524793828</c:v>
                </c:pt>
                <c:pt idx="10739">
                  <c:v>158768.66095055299</c:v>
                </c:pt>
                <c:pt idx="10740">
                  <c:v>158878.8831197588</c:v>
                </c:pt>
                <c:pt idx="10741">
                  <c:v>158989.18180864115</c:v>
                </c:pt>
                <c:pt idx="10742">
                  <c:v>159099.55707032242</c:v>
                </c:pt>
                <c:pt idx="10743">
                  <c:v>159210.00895796187</c:v>
                </c:pt>
                <c:pt idx="10744">
                  <c:v>159320.53752475555</c:v>
                </c:pt>
                <c:pt idx="10745">
                  <c:v>159431.14282393662</c:v>
                </c:pt>
                <c:pt idx="10746">
                  <c:v>159541.82490877504</c:v>
                </c:pt>
                <c:pt idx="10747">
                  <c:v>159652.58383257786</c:v>
                </c:pt>
                <c:pt idx="10748">
                  <c:v>159763.41964868904</c:v>
                </c:pt>
                <c:pt idx="10749">
                  <c:v>159874.33241048967</c:v>
                </c:pt>
                <c:pt idx="10750">
                  <c:v>159985.32217139786</c:v>
                </c:pt>
                <c:pt idx="10751">
                  <c:v>160096.38898486874</c:v>
                </c:pt>
                <c:pt idx="10752">
                  <c:v>160207.53290439467</c:v>
                </c:pt>
                <c:pt idx="10753">
                  <c:v>160318.75398350507</c:v>
                </c:pt>
                <c:pt idx="10754">
                  <c:v>160430.0522757665</c:v>
                </c:pt>
                <c:pt idx="10755">
                  <c:v>160541.42783478278</c:v>
                </c:pt>
                <c:pt idx="10756">
                  <c:v>160652.88071419488</c:v>
                </c:pt>
                <c:pt idx="10757">
                  <c:v>160764.41096768109</c:v>
                </c:pt>
                <c:pt idx="10758">
                  <c:v>160876.01864895684</c:v>
                </c:pt>
                <c:pt idx="10759">
                  <c:v>160987.70381177499</c:v>
                </c:pt>
                <c:pt idx="10760">
                  <c:v>161099.46650992561</c:v>
                </c:pt>
                <c:pt idx="10761">
                  <c:v>161211.30679723615</c:v>
                </c:pt>
                <c:pt idx="10762">
                  <c:v>161323.22472757145</c:v>
                </c:pt>
                <c:pt idx="10763">
                  <c:v>161435.2203548337</c:v>
                </c:pt>
                <c:pt idx="10764">
                  <c:v>161547.29373296257</c:v>
                </c:pt>
                <c:pt idx="10765">
                  <c:v>161659.44491593511</c:v>
                </c:pt>
                <c:pt idx="10766">
                  <c:v>161771.67395776592</c:v>
                </c:pt>
                <c:pt idx="10767">
                  <c:v>161883.98091250702</c:v>
                </c:pt>
                <c:pt idx="10768">
                  <c:v>161996.36583424796</c:v>
                </c:pt>
                <c:pt idx="10769">
                  <c:v>162108.82877711594</c:v>
                </c:pt>
                <c:pt idx="10770">
                  <c:v>162221.36979527562</c:v>
                </c:pt>
                <c:pt idx="10771">
                  <c:v>162333.98894292931</c:v>
                </c:pt>
                <c:pt idx="10772">
                  <c:v>162446.68627431698</c:v>
                </c:pt>
                <c:pt idx="10773">
                  <c:v>162559.46184371618</c:v>
                </c:pt>
                <c:pt idx="10774">
                  <c:v>162672.31570544222</c:v>
                </c:pt>
                <c:pt idx="10775">
                  <c:v>162785.24791384806</c:v>
                </c:pt>
                <c:pt idx="10776">
                  <c:v>162898.25852332442</c:v>
                </c:pt>
                <c:pt idx="10777">
                  <c:v>163011.34758829977</c:v>
                </c:pt>
                <c:pt idx="10778">
                  <c:v>163124.51516324037</c:v>
                </c:pt>
                <c:pt idx="10779">
                  <c:v>163237.76130265032</c:v>
                </c:pt>
                <c:pt idx="10780">
                  <c:v>163351.08606107149</c:v>
                </c:pt>
                <c:pt idx="10781">
                  <c:v>163464.4894930837</c:v>
                </c:pt>
                <c:pt idx="10782">
                  <c:v>163577.97165330459</c:v>
                </c:pt>
                <c:pt idx="10783">
                  <c:v>163691.53259638973</c:v>
                </c:pt>
                <c:pt idx="10784">
                  <c:v>163805.17237703266</c:v>
                </c:pt>
                <c:pt idx="10785">
                  <c:v>163918.89104996491</c:v>
                </c:pt>
                <c:pt idx="10786">
                  <c:v>164032.68866995594</c:v>
                </c:pt>
                <c:pt idx="10787">
                  <c:v>164146.56529181328</c:v>
                </c:pt>
                <c:pt idx="10788">
                  <c:v>164260.52097038276</c:v>
                </c:pt>
                <c:pt idx="10789">
                  <c:v>164374.55576054749</c:v>
                </c:pt>
                <c:pt idx="10790">
                  <c:v>164488.66971722947</c:v>
                </c:pt>
                <c:pt idx="10791">
                  <c:v>164602.86289538856</c:v>
                </c:pt>
                <c:pt idx="10792">
                  <c:v>164717.13535002281</c:v>
                </c:pt>
                <c:pt idx="10793">
                  <c:v>164831.48713616843</c:v>
                </c:pt>
                <c:pt idx="10794">
                  <c:v>164945.91830889983</c:v>
                </c:pt>
                <c:pt idx="10795">
                  <c:v>165060.42892332966</c:v>
                </c:pt>
                <c:pt idx="10796">
                  <c:v>165175.01903460882</c:v>
                </c:pt>
                <c:pt idx="10797">
                  <c:v>165289.68869792653</c:v>
                </c:pt>
                <c:pt idx="10798">
                  <c:v>165404.43796851029</c:v>
                </c:pt>
                <c:pt idx="10799">
                  <c:v>165519.26690162596</c:v>
                </c:pt>
                <c:pt idx="10800">
                  <c:v>165634.17555257774</c:v>
                </c:pt>
                <c:pt idx="10801">
                  <c:v>165749.16397670825</c:v>
                </c:pt>
                <c:pt idx="10802">
                  <c:v>165864.23222939856</c:v>
                </c:pt>
                <c:pt idx="10803">
                  <c:v>165979.38036606813</c:v>
                </c:pt>
                <c:pt idx="10804">
                  <c:v>166094.60844217491</c:v>
                </c:pt>
                <c:pt idx="10805">
                  <c:v>166209.91651321537</c:v>
                </c:pt>
                <c:pt idx="10806">
                  <c:v>166325.30463472448</c:v>
                </c:pt>
                <c:pt idx="10807">
                  <c:v>166440.77286227577</c:v>
                </c:pt>
                <c:pt idx="10808">
                  <c:v>166556.32125148139</c:v>
                </c:pt>
                <c:pt idx="10809">
                  <c:v>166671.94985799203</c:v>
                </c:pt>
                <c:pt idx="10810">
                  <c:v>166787.65873749711</c:v>
                </c:pt>
                <c:pt idx="10811">
                  <c:v>166903.44794572459</c:v>
                </c:pt>
                <c:pt idx="10812">
                  <c:v>167019.31753844122</c:v>
                </c:pt>
                <c:pt idx="10813">
                  <c:v>167135.26757145239</c:v>
                </c:pt>
                <c:pt idx="10814">
                  <c:v>167251.29810060232</c:v>
                </c:pt>
                <c:pt idx="10815">
                  <c:v>167367.4091817739</c:v>
                </c:pt>
                <c:pt idx="10816">
                  <c:v>167483.60087088888</c:v>
                </c:pt>
                <c:pt idx="10817">
                  <c:v>167599.87322390781</c:v>
                </c:pt>
                <c:pt idx="10818">
                  <c:v>167716.22629683011</c:v>
                </c:pt>
                <c:pt idx="10819">
                  <c:v>167832.66014569404</c:v>
                </c:pt>
                <c:pt idx="10820">
                  <c:v>167949.17482657681</c:v>
                </c:pt>
                <c:pt idx="10821">
                  <c:v>168065.7703955945</c:v>
                </c:pt>
                <c:pt idx="10822">
                  <c:v>168182.44690890223</c:v>
                </c:pt>
                <c:pt idx="10823">
                  <c:v>168299.20442269402</c:v>
                </c:pt>
                <c:pt idx="10824">
                  <c:v>168416.04299320295</c:v>
                </c:pt>
                <c:pt idx="10825">
                  <c:v>168532.96267670111</c:v>
                </c:pt>
                <c:pt idx="10826">
                  <c:v>168649.96352949971</c:v>
                </c:pt>
                <c:pt idx="10827">
                  <c:v>168767.04560794897</c:v>
                </c:pt>
                <c:pt idx="10828">
                  <c:v>168884.20896843832</c:v>
                </c:pt>
                <c:pt idx="10829">
                  <c:v>169001.4536673963</c:v>
                </c:pt>
                <c:pt idx="10830">
                  <c:v>169118.77976129056</c:v>
                </c:pt>
                <c:pt idx="10831">
                  <c:v>169236.18730662807</c:v>
                </c:pt>
                <c:pt idx="10832">
                  <c:v>169353.67635995493</c:v>
                </c:pt>
                <c:pt idx="10833">
                  <c:v>169471.24697785656</c:v>
                </c:pt>
                <c:pt idx="10834">
                  <c:v>169588.89921695762</c:v>
                </c:pt>
                <c:pt idx="10835">
                  <c:v>169706.63313392212</c:v>
                </c:pt>
                <c:pt idx="10836">
                  <c:v>169824.44878545337</c:v>
                </c:pt>
                <c:pt idx="10837">
                  <c:v>169942.34622829405</c:v>
                </c:pt>
                <c:pt idx="10838">
                  <c:v>170060.32551922626</c:v>
                </c:pt>
                <c:pt idx="10839">
                  <c:v>170178.38671507154</c:v>
                </c:pt>
                <c:pt idx="10840">
                  <c:v>170296.52987269076</c:v>
                </c:pt>
                <c:pt idx="10841">
                  <c:v>170414.75504898443</c:v>
                </c:pt>
                <c:pt idx="10842">
                  <c:v>170533.06230089243</c:v>
                </c:pt>
                <c:pt idx="10843">
                  <c:v>170651.45168539425</c:v>
                </c:pt>
                <c:pt idx="10844">
                  <c:v>170769.92325950885</c:v>
                </c:pt>
                <c:pt idx="10845">
                  <c:v>170888.47708029489</c:v>
                </c:pt>
                <c:pt idx="10846">
                  <c:v>171007.11320485055</c:v>
                </c:pt>
                <c:pt idx="10847">
                  <c:v>171125.83169031367</c:v>
                </c:pt>
                <c:pt idx="10848">
                  <c:v>171244.63259386181</c:v>
                </c:pt>
                <c:pt idx="10849">
                  <c:v>171363.51597271214</c:v>
                </c:pt>
                <c:pt idx="10850">
                  <c:v>171482.4818841216</c:v>
                </c:pt>
                <c:pt idx="10851">
                  <c:v>171601.5303853869</c:v>
                </c:pt>
                <c:pt idx="10852">
                  <c:v>171720.66153384448</c:v>
                </c:pt>
                <c:pt idx="10853">
                  <c:v>171839.87538687061</c:v>
                </c:pt>
                <c:pt idx="10854">
                  <c:v>171959.17200188138</c:v>
                </c:pt>
                <c:pt idx="10855">
                  <c:v>172078.55143633275</c:v>
                </c:pt>
                <c:pt idx="10856">
                  <c:v>172198.0137477206</c:v>
                </c:pt>
                <c:pt idx="10857">
                  <c:v>172317.55899358063</c:v>
                </c:pt>
                <c:pt idx="10858">
                  <c:v>172437.18723148858</c:v>
                </c:pt>
                <c:pt idx="10859">
                  <c:v>172556.89851906011</c:v>
                </c:pt>
                <c:pt idx="10860">
                  <c:v>172676.69291395092</c:v>
                </c:pt>
                <c:pt idx="10861">
                  <c:v>172796.5704738567</c:v>
                </c:pt>
                <c:pt idx="10862">
                  <c:v>172916.53125651318</c:v>
                </c:pt>
                <c:pt idx="10863">
                  <c:v>173036.57531969622</c:v>
                </c:pt>
                <c:pt idx="10864">
                  <c:v>173156.70272122175</c:v>
                </c:pt>
                <c:pt idx="10865">
                  <c:v>173276.91351894586</c:v>
                </c:pt>
                <c:pt idx="10866">
                  <c:v>173397.20777076483</c:v>
                </c:pt>
                <c:pt idx="10867">
                  <c:v>173517.58553461503</c:v>
                </c:pt>
                <c:pt idx="10868">
                  <c:v>173638.0468684732</c:v>
                </c:pt>
                <c:pt idx="10869">
                  <c:v>173758.59183035619</c:v>
                </c:pt>
                <c:pt idx="10870">
                  <c:v>173879.22047832125</c:v>
                </c:pt>
                <c:pt idx="10871">
                  <c:v>173999.93287046583</c:v>
                </c:pt>
                <c:pt idx="10872">
                  <c:v>174120.72906492776</c:v>
                </c:pt>
                <c:pt idx="10873">
                  <c:v>174241.60911988525</c:v>
                </c:pt>
                <c:pt idx="10874">
                  <c:v>174362.57309355689</c:v>
                </c:pt>
                <c:pt idx="10875">
                  <c:v>174483.62104420163</c:v>
                </c:pt>
                <c:pt idx="10876">
                  <c:v>174604.75303011897</c:v>
                </c:pt>
                <c:pt idx="10877">
                  <c:v>174725.96910964907</c:v>
                </c:pt>
                <c:pt idx="10878">
                  <c:v>174847.26934117175</c:v>
                </c:pt>
                <c:pt idx="10879">
                  <c:v>174968.65378310828</c:v>
                </c:pt>
                <c:pt idx="10880">
                  <c:v>175090.12249392018</c:v>
                </c:pt>
                <c:pt idx="10881">
                  <c:v>175211.6755321098</c:v>
                </c:pt>
                <c:pt idx="10882">
                  <c:v>175333.31295621922</c:v>
                </c:pt>
                <c:pt idx="10883">
                  <c:v>175455.03482483217</c:v>
                </c:pt>
                <c:pt idx="10884">
                  <c:v>175576.84119657258</c:v>
                </c:pt>
                <c:pt idx="10885">
                  <c:v>175698.7321301052</c:v>
                </c:pt>
                <c:pt idx="10886">
                  <c:v>175820.70768413547</c:v>
                </c:pt>
                <c:pt idx="10887">
                  <c:v>175942.76791740957</c:v>
                </c:pt>
                <c:pt idx="10888">
                  <c:v>176064.91288871452</c:v>
                </c:pt>
                <c:pt idx="10889">
                  <c:v>176187.14265687807</c:v>
                </c:pt>
                <c:pt idx="10890">
                  <c:v>176309.45728076887</c:v>
                </c:pt>
                <c:pt idx="10891">
                  <c:v>176431.8568192964</c:v>
                </c:pt>
                <c:pt idx="10892">
                  <c:v>176554.34133141107</c:v>
                </c:pt>
                <c:pt idx="10893">
                  <c:v>176676.9108761042</c:v>
                </c:pt>
                <c:pt idx="10894">
                  <c:v>176799.56551240807</c:v>
                </c:pt>
                <c:pt idx="10895">
                  <c:v>176922.30529939596</c:v>
                </c:pt>
                <c:pt idx="10896">
                  <c:v>177045.13029618206</c:v>
                </c:pt>
                <c:pt idx="10897">
                  <c:v>177168.04056192175</c:v>
                </c:pt>
                <c:pt idx="10898">
                  <c:v>177291.03615581139</c:v>
                </c:pt>
                <c:pt idx="10899">
                  <c:v>177414.11713708844</c:v>
                </c:pt>
                <c:pt idx="10900">
                  <c:v>177537.28356503148</c:v>
                </c:pt>
                <c:pt idx="10901">
                  <c:v>177660.53549896029</c:v>
                </c:pt>
                <c:pt idx="10902">
                  <c:v>177783.87299823578</c:v>
                </c:pt>
                <c:pt idx="10903">
                  <c:v>177907.29612226007</c:v>
                </c:pt>
                <c:pt idx="10904">
                  <c:v>178030.80493047659</c:v>
                </c:pt>
                <c:pt idx="10905">
                  <c:v>178154.39948236995</c:v>
                </c:pt>
                <c:pt idx="10906">
                  <c:v>178278.07983746607</c:v>
                </c:pt>
                <c:pt idx="10907">
                  <c:v>178401.84605533225</c:v>
                </c:pt>
                <c:pt idx="10908">
                  <c:v>178525.69819557713</c:v>
                </c:pt>
                <c:pt idx="10909">
                  <c:v>178649.63631785064</c:v>
                </c:pt>
                <c:pt idx="10910">
                  <c:v>178773.66048184427</c:v>
                </c:pt>
                <c:pt idx="10911">
                  <c:v>178897.77074729084</c:v>
                </c:pt>
                <c:pt idx="10912">
                  <c:v>179021.96717396469</c:v>
                </c:pt>
                <c:pt idx="10913">
                  <c:v>179146.24982168159</c:v>
                </c:pt>
                <c:pt idx="10914">
                  <c:v>179270.61875029892</c:v>
                </c:pt>
                <c:pt idx="10915">
                  <c:v>179395.07401971557</c:v>
                </c:pt>
                <c:pt idx="10916">
                  <c:v>179519.61568987204</c:v>
                </c:pt>
                <c:pt idx="10917">
                  <c:v>179644.24382075039</c:v>
                </c:pt>
                <c:pt idx="10918">
                  <c:v>179768.95847237439</c:v>
                </c:pt>
                <c:pt idx="10919">
                  <c:v>179893.75970480946</c:v>
                </c:pt>
                <c:pt idx="10920">
                  <c:v>180018.64757816267</c:v>
                </c:pt>
                <c:pt idx="10921">
                  <c:v>180143.62215258283</c:v>
                </c:pt>
                <c:pt idx="10922">
                  <c:v>180268.68348826061</c:v>
                </c:pt>
                <c:pt idx="10923">
                  <c:v>180393.83164542832</c:v>
                </c:pt>
                <c:pt idx="10924">
                  <c:v>180519.06668436021</c:v>
                </c:pt>
                <c:pt idx="10925">
                  <c:v>180644.38866537227</c:v>
                </c:pt>
                <c:pt idx="10926">
                  <c:v>180769.79764882242</c:v>
                </c:pt>
                <c:pt idx="10927">
                  <c:v>180895.29369511051</c:v>
                </c:pt>
                <c:pt idx="10928">
                  <c:v>181020.87686467823</c:v>
                </c:pt>
                <c:pt idx="10929">
                  <c:v>181146.54721800931</c:v>
                </c:pt>
                <c:pt idx="10930">
                  <c:v>181272.30481562947</c:v>
                </c:pt>
                <c:pt idx="10931">
                  <c:v>181398.14971810638</c:v>
                </c:pt>
                <c:pt idx="10932">
                  <c:v>181524.0819860498</c:v>
                </c:pt>
                <c:pt idx="10933">
                  <c:v>181650.10168011163</c:v>
                </c:pt>
                <c:pt idx="10934">
                  <c:v>181776.20886098576</c:v>
                </c:pt>
                <c:pt idx="10935">
                  <c:v>181902.40358940829</c:v>
                </c:pt>
                <c:pt idx="10936">
                  <c:v>182028.68592615778</c:v>
                </c:pt>
                <c:pt idx="10937">
                  <c:v>182155.05593205403</c:v>
                </c:pt>
                <c:pt idx="10938">
                  <c:v>182281.51366796004</c:v>
                </c:pt>
                <c:pt idx="10939">
                  <c:v>182408.05919478068</c:v>
                </c:pt>
                <c:pt idx="10940">
                  <c:v>182534.6925734632</c:v>
                </c:pt>
                <c:pt idx="10941">
                  <c:v>182661.4138649971</c:v>
                </c:pt>
                <c:pt idx="10942">
                  <c:v>182788.2231304142</c:v>
                </c:pt>
                <c:pt idx="10943">
                  <c:v>182915.12043078875</c:v>
                </c:pt>
                <c:pt idx="10944">
                  <c:v>183042.10582723736</c:v>
                </c:pt>
                <c:pt idx="10945">
                  <c:v>183169.17938091906</c:v>
                </c:pt>
                <c:pt idx="10946">
                  <c:v>183296.34115303541</c:v>
                </c:pt>
                <c:pt idx="10947">
                  <c:v>183423.59120483036</c:v>
                </c:pt>
                <c:pt idx="10948">
                  <c:v>183550.92959759044</c:v>
                </c:pt>
                <c:pt idx="10949">
                  <c:v>183678.3563926447</c:v>
                </c:pt>
                <c:pt idx="10950">
                  <c:v>183805.87165136478</c:v>
                </c:pt>
                <c:pt idx="10951">
                  <c:v>183933.47543516496</c:v>
                </c:pt>
                <c:pt idx="10952">
                  <c:v>184061.16780550205</c:v>
                </c:pt>
                <c:pt idx="10953">
                  <c:v>184188.94882387566</c:v>
                </c:pt>
                <c:pt idx="10954">
                  <c:v>184316.81855182798</c:v>
                </c:pt>
                <c:pt idx="10955">
                  <c:v>184444.77705094402</c:v>
                </c:pt>
                <c:pt idx="10956">
                  <c:v>184572.82438285142</c:v>
                </c:pt>
                <c:pt idx="10957">
                  <c:v>184700.96060922078</c:v>
                </c:pt>
                <c:pt idx="10958">
                  <c:v>184829.18579176537</c:v>
                </c:pt>
                <c:pt idx="10959">
                  <c:v>184957.49999224133</c:v>
                </c:pt>
                <c:pt idx="10960">
                  <c:v>185085.9032724477</c:v>
                </c:pt>
                <c:pt idx="10961">
                  <c:v>185214.39569422643</c:v>
                </c:pt>
                <c:pt idx="10962">
                  <c:v>185342.97731946237</c:v>
                </c:pt>
                <c:pt idx="10963">
                  <c:v>185471.64821008337</c:v>
                </c:pt>
                <c:pt idx="10964">
                  <c:v>185600.40842806024</c:v>
                </c:pt>
                <c:pt idx="10965">
                  <c:v>185729.25803540685</c:v>
                </c:pt>
                <c:pt idx="10966">
                  <c:v>185858.19709418004</c:v>
                </c:pt>
                <c:pt idx="10967">
                  <c:v>185987.22566647982</c:v>
                </c:pt>
                <c:pt idx="10968">
                  <c:v>186116.3438144493</c:v>
                </c:pt>
                <c:pt idx="10969">
                  <c:v>186245.55160027466</c:v>
                </c:pt>
                <c:pt idx="10970">
                  <c:v>186374.84908618534</c:v>
                </c:pt>
                <c:pt idx="10971">
                  <c:v>186504.23633445392</c:v>
                </c:pt>
                <c:pt idx="10972">
                  <c:v>186633.71340739628</c:v>
                </c:pt>
                <c:pt idx="10973">
                  <c:v>186763.28036737148</c:v>
                </c:pt>
                <c:pt idx="10974">
                  <c:v>186892.93727678191</c:v>
                </c:pt>
                <c:pt idx="10975">
                  <c:v>187022.68419807329</c:v>
                </c:pt>
                <c:pt idx="10976">
                  <c:v>187152.52119373469</c:v>
                </c:pt>
                <c:pt idx="10977">
                  <c:v>187282.44832629853</c:v>
                </c:pt>
                <c:pt idx="10978">
                  <c:v>187412.46565834069</c:v>
                </c:pt>
                <c:pt idx="10979">
                  <c:v>187542.57325248045</c:v>
                </c:pt>
                <c:pt idx="10980">
                  <c:v>187672.77117138059</c:v>
                </c:pt>
                <c:pt idx="10981">
                  <c:v>187803.05947774739</c:v>
                </c:pt>
                <c:pt idx="10982">
                  <c:v>187933.43823433065</c:v>
                </c:pt>
                <c:pt idx="10983">
                  <c:v>188063.90750392375</c:v>
                </c:pt>
                <c:pt idx="10984">
                  <c:v>188194.46734936361</c:v>
                </c:pt>
                <c:pt idx="10985">
                  <c:v>188325.11783353085</c:v>
                </c:pt>
                <c:pt idx="10986">
                  <c:v>188455.85901934974</c:v>
                </c:pt>
                <c:pt idx="10987">
                  <c:v>188586.69096978812</c:v>
                </c:pt>
                <c:pt idx="10988">
                  <c:v>188717.61374785771</c:v>
                </c:pt>
                <c:pt idx="10989">
                  <c:v>188848.62741661383</c:v>
                </c:pt>
                <c:pt idx="10990">
                  <c:v>188979.73203915567</c:v>
                </c:pt>
                <c:pt idx="10991">
                  <c:v>189110.92767862621</c:v>
                </c:pt>
                <c:pt idx="10992">
                  <c:v>189242.21439821218</c:v>
                </c:pt>
                <c:pt idx="10993">
                  <c:v>189373.59226114431</c:v>
                </c:pt>
                <c:pt idx="10994">
                  <c:v>189505.06133069712</c:v>
                </c:pt>
                <c:pt idx="10995">
                  <c:v>189636.62167018914</c:v>
                </c:pt>
                <c:pt idx="10996">
                  <c:v>189768.27334298278</c:v>
                </c:pt>
                <c:pt idx="10997">
                  <c:v>189900.01641248449</c:v>
                </c:pt>
                <c:pt idx="10998">
                  <c:v>190031.85094214472</c:v>
                </c:pt>
                <c:pt idx="10999">
                  <c:v>190163.77699545797</c:v>
                </c:pt>
                <c:pt idx="11000">
                  <c:v>190295.79463596281</c:v>
                </c:pt>
                <c:pt idx="11001">
                  <c:v>190427.90392724195</c:v>
                </c:pt>
                <c:pt idx="11002">
                  <c:v>190560.10493292223</c:v>
                </c:pt>
                <c:pt idx="11003">
                  <c:v>190692.39771667463</c:v>
                </c:pt>
                <c:pt idx="11004">
                  <c:v>190824.78234221437</c:v>
                </c:pt>
                <c:pt idx="11005">
                  <c:v>190957.25887330089</c:v>
                </c:pt>
                <c:pt idx="11006">
                  <c:v>191089.82737373791</c:v>
                </c:pt>
                <c:pt idx="11007">
                  <c:v>191222.4879073734</c:v>
                </c:pt>
                <c:pt idx="11008">
                  <c:v>191355.24053809972</c:v>
                </c:pt>
                <c:pt idx="11009">
                  <c:v>191488.08532985352</c:v>
                </c:pt>
                <c:pt idx="11010">
                  <c:v>191621.02234661588</c:v>
                </c:pt>
                <c:pt idx="11011">
                  <c:v>191754.05165241228</c:v>
                </c:pt>
                <c:pt idx="11012">
                  <c:v>191887.17331131265</c:v>
                </c:pt>
                <c:pt idx="11013">
                  <c:v>192020.3873874314</c:v>
                </c:pt>
                <c:pt idx="11014">
                  <c:v>192153.69394492748</c:v>
                </c:pt>
                <c:pt idx="11015">
                  <c:v>192287.09304800435</c:v>
                </c:pt>
                <c:pt idx="11016">
                  <c:v>192420.58476090999</c:v>
                </c:pt>
                <c:pt idx="11017">
                  <c:v>192554.16914793712</c:v>
                </c:pt>
                <c:pt idx="11018">
                  <c:v>192687.84627342294</c:v>
                </c:pt>
                <c:pt idx="11019">
                  <c:v>192821.61620174945</c:v>
                </c:pt>
                <c:pt idx="11020">
                  <c:v>192955.47899734322</c:v>
                </c:pt>
                <c:pt idx="11021">
                  <c:v>193089.4347246757</c:v>
                </c:pt>
                <c:pt idx="11022">
                  <c:v>193223.48344826291</c:v>
                </c:pt>
                <c:pt idx="11023">
                  <c:v>193357.6252326658</c:v>
                </c:pt>
                <c:pt idx="11024">
                  <c:v>193491.86014249013</c:v>
                </c:pt>
                <c:pt idx="11025">
                  <c:v>193626.18824238644</c:v>
                </c:pt>
                <c:pt idx="11026">
                  <c:v>193760.60959705021</c:v>
                </c:pt>
                <c:pt idx="11027">
                  <c:v>193895.12427122216</c:v>
                </c:pt>
                <c:pt idx="11028">
                  <c:v>194029.7323296869</c:v>
                </c:pt>
                <c:pt idx="11029">
                  <c:v>194164.43383727543</c:v>
                </c:pt>
                <c:pt idx="11030">
                  <c:v>194299.22885886236</c:v>
                </c:pt>
                <c:pt idx="11031">
                  <c:v>194434.1174593684</c:v>
                </c:pt>
                <c:pt idx="11032">
                  <c:v>194569.09970375893</c:v>
                </c:pt>
                <c:pt idx="11033">
                  <c:v>194704.17565704448</c:v>
                </c:pt>
                <c:pt idx="11034">
                  <c:v>194839.34538428069</c:v>
                </c:pt>
                <c:pt idx="11035">
                  <c:v>194974.60895056839</c:v>
                </c:pt>
                <c:pt idx="11036">
                  <c:v>195109.96642105354</c:v>
                </c:pt>
                <c:pt idx="11037">
                  <c:v>195245.41786092741</c:v>
                </c:pt>
                <c:pt idx="11038">
                  <c:v>195380.96333542647</c:v>
                </c:pt>
                <c:pt idx="11039">
                  <c:v>195516.60290983249</c:v>
                </c:pt>
                <c:pt idx="11040">
                  <c:v>195652.33664947259</c:v>
                </c:pt>
                <c:pt idx="11041">
                  <c:v>195788.16461971923</c:v>
                </c:pt>
                <c:pt idx="11042">
                  <c:v>195924.0868859902</c:v>
                </c:pt>
                <c:pt idx="11043">
                  <c:v>196060.10351374876</c:v>
                </c:pt>
                <c:pt idx="11044">
                  <c:v>196196.21456850364</c:v>
                </c:pt>
                <c:pt idx="11045">
                  <c:v>196332.42011580899</c:v>
                </c:pt>
                <c:pt idx="11046">
                  <c:v>196468.72022126446</c:v>
                </c:pt>
                <c:pt idx="11047">
                  <c:v>196605.11495051533</c:v>
                </c:pt>
                <c:pt idx="11048">
                  <c:v>196741.6043692524</c:v>
                </c:pt>
                <c:pt idx="11049">
                  <c:v>196878.18854321202</c:v>
                </c:pt>
                <c:pt idx="11050">
                  <c:v>197014.86753817624</c:v>
                </c:pt>
                <c:pt idx="11051">
                  <c:v>197151.64141997282</c:v>
                </c:pt>
                <c:pt idx="11052">
                  <c:v>197288.51025447511</c:v>
                </c:pt>
                <c:pt idx="11053">
                  <c:v>197425.47410760226</c:v>
                </c:pt>
                <c:pt idx="11054">
                  <c:v>197562.5330453192</c:v>
                </c:pt>
                <c:pt idx="11055">
                  <c:v>197699.68713363659</c:v>
                </c:pt>
                <c:pt idx="11056">
                  <c:v>197836.93643861098</c:v>
                </c:pt>
                <c:pt idx="11057">
                  <c:v>197974.28102634472</c:v>
                </c:pt>
                <c:pt idx="11058">
                  <c:v>198111.72096298612</c:v>
                </c:pt>
                <c:pt idx="11059">
                  <c:v>198249.25631472931</c:v>
                </c:pt>
                <c:pt idx="11060">
                  <c:v>198386.8871478145</c:v>
                </c:pt>
                <c:pt idx="11061">
                  <c:v>198524.61352852781</c:v>
                </c:pt>
                <c:pt idx="11062">
                  <c:v>198662.43552320136</c:v>
                </c:pt>
                <c:pt idx="11063">
                  <c:v>198800.35319821342</c:v>
                </c:pt>
                <c:pt idx="11064">
                  <c:v>198938.36661998817</c:v>
                </c:pt>
                <c:pt idx="11065">
                  <c:v>199076.4758549961</c:v>
                </c:pt>
                <c:pt idx="11066">
                  <c:v>199214.68096975371</c:v>
                </c:pt>
                <c:pt idx="11067">
                  <c:v>199352.98203082371</c:v>
                </c:pt>
                <c:pt idx="11068">
                  <c:v>199491.37910481507</c:v>
                </c:pt>
                <c:pt idx="11069">
                  <c:v>199629.87225838294</c:v>
                </c:pt>
                <c:pt idx="11070">
                  <c:v>199768.46155822874</c:v>
                </c:pt>
                <c:pt idx="11071">
                  <c:v>199907.14707110025</c:v>
                </c:pt>
                <c:pt idx="11072">
                  <c:v>200045.92886379157</c:v>
                </c:pt>
                <c:pt idx="11073">
                  <c:v>200184.80700314316</c:v>
                </c:pt>
                <c:pt idx="11074">
                  <c:v>200323.78155604188</c:v>
                </c:pt>
                <c:pt idx="11075">
                  <c:v>200462.852589421</c:v>
                </c:pt>
                <c:pt idx="11076">
                  <c:v>200602.02017026034</c:v>
                </c:pt>
                <c:pt idx="11077">
                  <c:v>200741.28436558612</c:v>
                </c:pt>
                <c:pt idx="11078">
                  <c:v>200880.64524247113</c:v>
                </c:pt>
                <c:pt idx="11079">
                  <c:v>201020.1028680348</c:v>
                </c:pt>
                <c:pt idx="11080">
                  <c:v>201159.65730944302</c:v>
                </c:pt>
                <c:pt idx="11081">
                  <c:v>201299.30863390843</c:v>
                </c:pt>
                <c:pt idx="11082">
                  <c:v>201439.05690869023</c:v>
                </c:pt>
                <c:pt idx="11083">
                  <c:v>201578.90220109437</c:v>
                </c:pt>
                <c:pt idx="11084">
                  <c:v>201718.84457847354</c:v>
                </c:pt>
                <c:pt idx="11085">
                  <c:v>201858.88410822712</c:v>
                </c:pt>
                <c:pt idx="11086">
                  <c:v>201999.02085780178</c:v>
                </c:pt>
                <c:pt idx="11087">
                  <c:v>202139.25489468974</c:v>
                </c:pt>
                <c:pt idx="11088">
                  <c:v>202279.58628643164</c:v>
                </c:pt>
                <c:pt idx="11089">
                  <c:v>202420.01510061361</c:v>
                </c:pt>
                <c:pt idx="11090">
                  <c:v>202560.54140486964</c:v>
                </c:pt>
                <c:pt idx="11091">
                  <c:v>202701.16526688039</c:v>
                </c:pt>
                <c:pt idx="11092">
                  <c:v>202841.88675437355</c:v>
                </c:pt>
                <c:pt idx="11093">
                  <c:v>202982.70593512375</c:v>
                </c:pt>
                <c:pt idx="11094">
                  <c:v>203123.62287695269</c:v>
                </c:pt>
                <c:pt idx="11095">
                  <c:v>203264.63764772922</c:v>
                </c:pt>
                <c:pt idx="11096">
                  <c:v>203405.75031536922</c:v>
                </c:pt>
                <c:pt idx="11097">
                  <c:v>203546.96094783576</c:v>
                </c:pt>
                <c:pt idx="11098">
                  <c:v>203688.26961313907</c:v>
                </c:pt>
                <c:pt idx="11099">
                  <c:v>203829.67637933663</c:v>
                </c:pt>
                <c:pt idx="11100">
                  <c:v>203971.18131453314</c:v>
                </c:pt>
                <c:pt idx="11101">
                  <c:v>204112.78448688061</c:v>
                </c:pt>
                <c:pt idx="11102">
                  <c:v>204254.48596457831</c:v>
                </c:pt>
                <c:pt idx="11103">
                  <c:v>204396.28581587289</c:v>
                </c:pt>
                <c:pt idx="11104">
                  <c:v>204538.18410905841</c:v>
                </c:pt>
                <c:pt idx="11105">
                  <c:v>204680.18091247629</c:v>
                </c:pt>
                <c:pt idx="11106">
                  <c:v>204822.27629451541</c:v>
                </c:pt>
                <c:pt idx="11107">
                  <c:v>204964.47032361213</c:v>
                </c:pt>
                <c:pt idx="11108">
                  <c:v>205106.76306825032</c:v>
                </c:pt>
                <c:pt idx="11109">
                  <c:v>205249.15459696139</c:v>
                </c:pt>
                <c:pt idx="11110">
                  <c:v>205391.64497832436</c:v>
                </c:pt>
                <c:pt idx="11111">
                  <c:v>205534.23428096581</c:v>
                </c:pt>
                <c:pt idx="11112">
                  <c:v>205676.92257356</c:v>
                </c:pt>
                <c:pt idx="11113">
                  <c:v>205819.70992482884</c:v>
                </c:pt>
                <c:pt idx="11114">
                  <c:v>205962.59640354197</c:v>
                </c:pt>
                <c:pt idx="11115">
                  <c:v>206105.58207851675</c:v>
                </c:pt>
                <c:pt idx="11116">
                  <c:v>206248.66701861832</c:v>
                </c:pt>
                <c:pt idx="11117">
                  <c:v>206391.85129275965</c:v>
                </c:pt>
                <c:pt idx="11118">
                  <c:v>206535.13496990153</c:v>
                </c:pt>
                <c:pt idx="11119">
                  <c:v>206678.51811905263</c:v>
                </c:pt>
                <c:pt idx="11120">
                  <c:v>206822.00080926955</c:v>
                </c:pt>
                <c:pt idx="11121">
                  <c:v>206965.58310965676</c:v>
                </c:pt>
                <c:pt idx="11122">
                  <c:v>207109.26508936682</c:v>
                </c:pt>
                <c:pt idx="11123">
                  <c:v>207253.04681760017</c:v>
                </c:pt>
                <c:pt idx="11124">
                  <c:v>207396.9283636054</c:v>
                </c:pt>
                <c:pt idx="11125">
                  <c:v>207540.90979667913</c:v>
                </c:pt>
                <c:pt idx="11126">
                  <c:v>207684.99118616604</c:v>
                </c:pt>
                <c:pt idx="11127">
                  <c:v>207829.17260145905</c:v>
                </c:pt>
                <c:pt idx="11128">
                  <c:v>207973.45411199916</c:v>
                </c:pt>
                <c:pt idx="11129">
                  <c:v>208117.83578727566</c:v>
                </c:pt>
                <c:pt idx="11130">
                  <c:v>208262.31769682601</c:v>
                </c:pt>
                <c:pt idx="11131">
                  <c:v>208406.89991023601</c:v>
                </c:pt>
                <c:pt idx="11132">
                  <c:v>208551.58249713969</c:v>
                </c:pt>
                <c:pt idx="11133">
                  <c:v>208696.36552721952</c:v>
                </c:pt>
                <c:pt idx="11134">
                  <c:v>208841.24907020625</c:v>
                </c:pt>
                <c:pt idx="11135">
                  <c:v>208986.23319587909</c:v>
                </c:pt>
                <c:pt idx="11136">
                  <c:v>209131.31797406572</c:v>
                </c:pt>
                <c:pt idx="11137">
                  <c:v>209276.50347464223</c:v>
                </c:pt>
                <c:pt idx="11138">
                  <c:v>209421.78976753325</c:v>
                </c:pt>
                <c:pt idx="11139">
                  <c:v>209567.17692271198</c:v>
                </c:pt>
                <c:pt idx="11140">
                  <c:v>209712.66501020017</c:v>
                </c:pt>
                <c:pt idx="11141">
                  <c:v>209858.25410006815</c:v>
                </c:pt>
                <c:pt idx="11142">
                  <c:v>210003.94426243499</c:v>
                </c:pt>
                <c:pt idx="11143">
                  <c:v>210149.73556746871</c:v>
                </c:pt>
                <c:pt idx="11144">
                  <c:v>210295.62808538499</c:v>
                </c:pt>
                <c:pt idx="11145">
                  <c:v>210441.62188644969</c:v>
                </c:pt>
                <c:pt idx="11146">
                  <c:v>210587.71704097601</c:v>
                </c:pt>
                <c:pt idx="11147">
                  <c:v>210733.9136193271</c:v>
                </c:pt>
                <c:pt idx="11148">
                  <c:v>210880.2116919145</c:v>
                </c:pt>
                <c:pt idx="11149">
                  <c:v>211026.6113291987</c:v>
                </c:pt>
                <c:pt idx="11150">
                  <c:v>211173.11260168909</c:v>
                </c:pt>
                <c:pt idx="11151">
                  <c:v>211319.71557994402</c:v>
                </c:pt>
                <c:pt idx="11152">
                  <c:v>211466.42033457081</c:v>
                </c:pt>
                <c:pt idx="11153">
                  <c:v>211613.22693622578</c:v>
                </c:pt>
                <c:pt idx="11154">
                  <c:v>211760.13545561433</c:v>
                </c:pt>
                <c:pt idx="11155">
                  <c:v>211907.14596349094</c:v>
                </c:pt>
                <c:pt idx="11156">
                  <c:v>212054.25853065922</c:v>
                </c:pt>
                <c:pt idx="11157">
                  <c:v>212201.4732279719</c:v>
                </c:pt>
                <c:pt idx="11158">
                  <c:v>212348.79012633092</c:v>
                </c:pt>
                <c:pt idx="11159">
                  <c:v>212496.20929668748</c:v>
                </c:pt>
                <c:pt idx="11160">
                  <c:v>212643.73081004195</c:v>
                </c:pt>
                <c:pt idx="11161">
                  <c:v>212791.35473744405</c:v>
                </c:pt>
                <c:pt idx="11162">
                  <c:v>212939.08114999285</c:v>
                </c:pt>
                <c:pt idx="11163">
                  <c:v>213086.91011883671</c:v>
                </c:pt>
                <c:pt idx="11164">
                  <c:v>213234.84171517342</c:v>
                </c:pt>
                <c:pt idx="11165">
                  <c:v>213382.87601025021</c:v>
                </c:pt>
                <c:pt idx="11166">
                  <c:v>213531.01307536376</c:v>
                </c:pt>
                <c:pt idx="11167">
                  <c:v>213679.25298186022</c:v>
                </c:pt>
                <c:pt idx="11168">
                  <c:v>213827.59580113529</c:v>
                </c:pt>
                <c:pt idx="11169">
                  <c:v>213976.04160463426</c:v>
                </c:pt>
                <c:pt idx="11170">
                  <c:v>214124.59046385199</c:v>
                </c:pt>
                <c:pt idx="11171">
                  <c:v>214273.242450333</c:v>
                </c:pt>
                <c:pt idx="11172">
                  <c:v>214421.99763567143</c:v>
                </c:pt>
                <c:pt idx="11173">
                  <c:v>214570.85609151117</c:v>
                </c:pt>
                <c:pt idx="11174">
                  <c:v>214719.81788954584</c:v>
                </c:pt>
                <c:pt idx="11175">
                  <c:v>214868.88310151882</c:v>
                </c:pt>
                <c:pt idx="11176">
                  <c:v>215018.05179922326</c:v>
                </c:pt>
                <c:pt idx="11177">
                  <c:v>215167.32405450227</c:v>
                </c:pt>
                <c:pt idx="11178">
                  <c:v>215316.69993924868</c:v>
                </c:pt>
                <c:pt idx="11179">
                  <c:v>215466.17952540534</c:v>
                </c:pt>
                <c:pt idx="11180">
                  <c:v>215615.76288496502</c:v>
                </c:pt>
                <c:pt idx="11181">
                  <c:v>215765.45008997046</c:v>
                </c:pt>
                <c:pt idx="11182">
                  <c:v>215915.2412125144</c:v>
                </c:pt>
                <c:pt idx="11183">
                  <c:v>216065.13632473964</c:v>
                </c:pt>
                <c:pt idx="11184">
                  <c:v>216215.13549883908</c:v>
                </c:pt>
                <c:pt idx="11185">
                  <c:v>216365.23880705575</c:v>
                </c:pt>
                <c:pt idx="11186">
                  <c:v>216515.44632168277</c:v>
                </c:pt>
                <c:pt idx="11187">
                  <c:v>216665.75811506351</c:v>
                </c:pt>
                <c:pt idx="11188">
                  <c:v>216816.17425959156</c:v>
                </c:pt>
                <c:pt idx="11189">
                  <c:v>216966.69482771069</c:v>
                </c:pt>
                <c:pt idx="11190">
                  <c:v>217117.31989191507</c:v>
                </c:pt>
                <c:pt idx="11191">
                  <c:v>217268.04952474916</c:v>
                </c:pt>
                <c:pt idx="11192">
                  <c:v>217418.88379880774</c:v>
                </c:pt>
                <c:pt idx="11193">
                  <c:v>217569.82278673604</c:v>
                </c:pt>
                <c:pt idx="11194">
                  <c:v>217720.86656122969</c:v>
                </c:pt>
                <c:pt idx="11195">
                  <c:v>217872.01519503479</c:v>
                </c:pt>
                <c:pt idx="11196">
                  <c:v>218023.26876094801</c:v>
                </c:pt>
                <c:pt idx="11197">
                  <c:v>218174.62733181642</c:v>
                </c:pt>
                <c:pt idx="11198">
                  <c:v>218326.09098053782</c:v>
                </c:pt>
                <c:pt idx="11199">
                  <c:v>218477.65978006046</c:v>
                </c:pt>
                <c:pt idx="11200">
                  <c:v>218629.3338033834</c:v>
                </c:pt>
                <c:pt idx="11201">
                  <c:v>218781.11312355622</c:v>
                </c:pt>
                <c:pt idx="11202">
                  <c:v>218932.99781367974</c:v>
                </c:pt>
                <c:pt idx="11203">
                  <c:v>219084.98794690424</c:v>
                </c:pt>
                <c:pt idx="11204">
                  <c:v>219237.08359643203</c:v>
                </c:pt>
                <c:pt idx="11205">
                  <c:v>219389.28483551583</c:v>
                </c:pt>
                <c:pt idx="11206">
                  <c:v>219541.59173745924</c:v>
                </c:pt>
                <c:pt idx="11207">
                  <c:v>219694.00437561667</c:v>
                </c:pt>
                <c:pt idx="11208">
                  <c:v>219846.5228233939</c:v>
                </c:pt>
                <c:pt idx="11209">
                  <c:v>219999.14715424652</c:v>
                </c:pt>
                <c:pt idx="11210">
                  <c:v>220151.87744168227</c:v>
                </c:pt>
                <c:pt idx="11211">
                  <c:v>220304.7137592595</c:v>
                </c:pt>
                <c:pt idx="11212">
                  <c:v>220457.65618058766</c:v>
                </c:pt>
                <c:pt idx="11213">
                  <c:v>220610.70477932729</c:v>
                </c:pt>
                <c:pt idx="11214">
                  <c:v>220763.85962919006</c:v>
                </c:pt>
                <c:pt idx="11215">
                  <c:v>220917.12080393886</c:v>
                </c:pt>
                <c:pt idx="11216">
                  <c:v>221070.48837738769</c:v>
                </c:pt>
                <c:pt idx="11217">
                  <c:v>221223.96242340191</c:v>
                </c:pt>
                <c:pt idx="11218">
                  <c:v>221377.54301589806</c:v>
                </c:pt>
                <c:pt idx="11219">
                  <c:v>221531.23022884407</c:v>
                </c:pt>
                <c:pt idx="11220">
                  <c:v>221685.02413625919</c:v>
                </c:pt>
                <c:pt idx="11221">
                  <c:v>221838.92481221404</c:v>
                </c:pt>
                <c:pt idx="11222">
                  <c:v>221992.93233083069</c:v>
                </c:pt>
                <c:pt idx="11223">
                  <c:v>222147.04676628267</c:v>
                </c:pt>
                <c:pt idx="11224">
                  <c:v>222301.26819279496</c:v>
                </c:pt>
                <c:pt idx="11225">
                  <c:v>222455.59668464412</c:v>
                </c:pt>
                <c:pt idx="11226">
                  <c:v>222610.03231615823</c:v>
                </c:pt>
                <c:pt idx="11227">
                  <c:v>222764.57516171705</c:v>
                </c:pt>
                <c:pt idx="11228">
                  <c:v>222919.22529575185</c:v>
                </c:pt>
                <c:pt idx="11229">
                  <c:v>223073.98279274572</c:v>
                </c:pt>
                <c:pt idx="11230">
                  <c:v>223228.84772723331</c:v>
                </c:pt>
                <c:pt idx="11231">
                  <c:v>223383.82017380116</c:v>
                </c:pt>
                <c:pt idx="11232">
                  <c:v>223538.90020708746</c:v>
                </c:pt>
                <c:pt idx="11233">
                  <c:v>223694.08790178227</c:v>
                </c:pt>
                <c:pt idx="11234">
                  <c:v>223849.38333262759</c:v>
                </c:pt>
                <c:pt idx="11235">
                  <c:v>224004.78657441711</c:v>
                </c:pt>
                <c:pt idx="11236">
                  <c:v>224160.29770199666</c:v>
                </c:pt>
                <c:pt idx="11237">
                  <c:v>224315.91679026387</c:v>
                </c:pt>
                <c:pt idx="11238">
                  <c:v>224471.64391416844</c:v>
                </c:pt>
                <c:pt idx="11239">
                  <c:v>224627.4791487121</c:v>
                </c:pt>
                <c:pt idx="11240">
                  <c:v>224783.42256894859</c:v>
                </c:pt>
                <c:pt idx="11241">
                  <c:v>224939.47424998388</c:v>
                </c:pt>
                <c:pt idx="11242">
                  <c:v>225095.63426697592</c:v>
                </c:pt>
                <c:pt idx="11243">
                  <c:v>225251.90269513498</c:v>
                </c:pt>
                <c:pt idx="11244">
                  <c:v>225408.27960972342</c:v>
                </c:pt>
                <c:pt idx="11245">
                  <c:v>225564.765086056</c:v>
                </c:pt>
                <c:pt idx="11246">
                  <c:v>225721.35919949959</c:v>
                </c:pt>
                <c:pt idx="11247">
                  <c:v>225878.06202547354</c:v>
                </c:pt>
                <c:pt idx="11248">
                  <c:v>226034.87363944945</c:v>
                </c:pt>
                <c:pt idx="11249">
                  <c:v>226191.79411695132</c:v>
                </c:pt>
                <c:pt idx="11250">
                  <c:v>226348.8235335557</c:v>
                </c:pt>
                <c:pt idx="11251">
                  <c:v>226505.96196489144</c:v>
                </c:pt>
                <c:pt idx="11252">
                  <c:v>226663.20948664003</c:v>
                </c:pt>
                <c:pt idx="11253">
                  <c:v>226820.56617453543</c:v>
                </c:pt>
                <c:pt idx="11254">
                  <c:v>226978.03210436416</c:v>
                </c:pt>
                <c:pt idx="11255">
                  <c:v>227135.60735196542</c:v>
                </c:pt>
                <c:pt idx="11256">
                  <c:v>227293.29199323105</c:v>
                </c:pt>
                <c:pt idx="11257">
                  <c:v>227451.08610410549</c:v>
                </c:pt>
                <c:pt idx="11258">
                  <c:v>227608.989760586</c:v>
                </c:pt>
                <c:pt idx="11259">
                  <c:v>227767.00303872259</c:v>
                </c:pt>
                <c:pt idx="11260">
                  <c:v>227925.126014618</c:v>
                </c:pt>
                <c:pt idx="11261">
                  <c:v>228083.35876442827</c:v>
                </c:pt>
                <c:pt idx="11262">
                  <c:v>228241.70136436104</c:v>
                </c:pt>
                <c:pt idx="11263">
                  <c:v>228400.15389067816</c:v>
                </c:pt>
                <c:pt idx="11264">
                  <c:v>228558.71641969396</c:v>
                </c:pt>
                <c:pt idx="11265">
                  <c:v>228717.38902777608</c:v>
                </c:pt>
                <c:pt idx="11266">
                  <c:v>228876.17179134415</c:v>
                </c:pt>
                <c:pt idx="11267">
                  <c:v>229035.06478687187</c:v>
                </c:pt>
                <c:pt idx="11268">
                  <c:v>229194.06809088576</c:v>
                </c:pt>
                <c:pt idx="11269">
                  <c:v>229353.18177996541</c:v>
                </c:pt>
                <c:pt idx="11270">
                  <c:v>229512.40593074358</c:v>
                </c:pt>
                <c:pt idx="11271">
                  <c:v>229671.74061990622</c:v>
                </c:pt>
                <c:pt idx="11272">
                  <c:v>229831.18592419257</c:v>
                </c:pt>
                <c:pt idx="11273">
                  <c:v>229990.74192039508</c:v>
                </c:pt>
                <c:pt idx="11274">
                  <c:v>230150.40868535955</c:v>
                </c:pt>
                <c:pt idx="11275">
                  <c:v>230310.18629598513</c:v>
                </c:pt>
                <c:pt idx="11276">
                  <c:v>230470.07482922432</c:v>
                </c:pt>
                <c:pt idx="11277">
                  <c:v>230630.07436208308</c:v>
                </c:pt>
                <c:pt idx="11278">
                  <c:v>230790.18497162079</c:v>
                </c:pt>
                <c:pt idx="11279">
                  <c:v>230950.4067349504</c:v>
                </c:pt>
                <c:pt idx="11280">
                  <c:v>231110.73972923832</c:v>
                </c:pt>
                <c:pt idx="11281">
                  <c:v>231271.18403170459</c:v>
                </c:pt>
                <c:pt idx="11282">
                  <c:v>231431.73971962277</c:v>
                </c:pt>
                <c:pt idx="11283">
                  <c:v>231592.40687032018</c:v>
                </c:pt>
                <c:pt idx="11284">
                  <c:v>231753.18556117776</c:v>
                </c:pt>
                <c:pt idx="11285">
                  <c:v>231914.07586963012</c:v>
                </c:pt>
                <c:pt idx="11286">
                  <c:v>232075.07787316575</c:v>
                </c:pt>
                <c:pt idx="11287">
                  <c:v>232236.19164932685</c:v>
                </c:pt>
                <c:pt idx="11288">
                  <c:v>232397.41727570945</c:v>
                </c:pt>
                <c:pt idx="11289">
                  <c:v>232558.75482996349</c:v>
                </c:pt>
                <c:pt idx="11290">
                  <c:v>232720.20438979284</c:v>
                </c:pt>
                <c:pt idx="11291">
                  <c:v>232881.76603295517</c:v>
                </c:pt>
                <c:pt idx="11292">
                  <c:v>233043.43983726233</c:v>
                </c:pt>
                <c:pt idx="11293">
                  <c:v>233205.22588058005</c:v>
                </c:pt>
                <c:pt idx="11294">
                  <c:v>233367.12424082818</c:v>
                </c:pt>
                <c:pt idx="11295">
                  <c:v>233529.13499598062</c:v>
                </c:pt>
                <c:pt idx="11296">
                  <c:v>233691.25822406547</c:v>
                </c:pt>
                <c:pt idx="11297">
                  <c:v>233853.4940031649</c:v>
                </c:pt>
                <c:pt idx="11298">
                  <c:v>234015.84241141539</c:v>
                </c:pt>
                <c:pt idx="11299">
                  <c:v>234178.30352700758</c:v>
                </c:pt>
                <c:pt idx="11300">
                  <c:v>234340.87742818648</c:v>
                </c:pt>
                <c:pt idx="11301">
                  <c:v>234503.56419325134</c:v>
                </c:pt>
                <c:pt idx="11302">
                  <c:v>234666.36390055579</c:v>
                </c:pt>
                <c:pt idx="11303">
                  <c:v>234829.27662850788</c:v>
                </c:pt>
                <c:pt idx="11304">
                  <c:v>234992.30245557008</c:v>
                </c:pt>
                <c:pt idx="11305">
                  <c:v>235155.44146025932</c:v>
                </c:pt>
                <c:pt idx="11306">
                  <c:v>235318.69372114705</c:v>
                </c:pt>
                <c:pt idx="11307">
                  <c:v>235482.05931685926</c:v>
                </c:pt>
                <c:pt idx="11308">
                  <c:v>235645.53832607655</c:v>
                </c:pt>
                <c:pt idx="11309">
                  <c:v>235809.1308275341</c:v>
                </c:pt>
                <c:pt idx="11310">
                  <c:v>235972.83690002179</c:v>
                </c:pt>
                <c:pt idx="11311">
                  <c:v>236136.65662238418</c:v>
                </c:pt>
                <c:pt idx="11312">
                  <c:v>236300.59007352052</c:v>
                </c:pt>
                <c:pt idx="11313">
                  <c:v>236464.63733238494</c:v>
                </c:pt>
                <c:pt idx="11314">
                  <c:v>236628.7984779863</c:v>
                </c:pt>
                <c:pt idx="11315">
                  <c:v>236793.07358938834</c:v>
                </c:pt>
                <c:pt idx="11316">
                  <c:v>236957.46274570969</c:v>
                </c:pt>
                <c:pt idx="11317">
                  <c:v>237121.96602612388</c:v>
                </c:pt>
                <c:pt idx="11318">
                  <c:v>237286.58350985983</c:v>
                </c:pt>
                <c:pt idx="11319">
                  <c:v>237451.31527620024</c:v>
                </c:pt>
                <c:pt idx="11320">
                  <c:v>237616.16140448413</c:v>
                </c:pt>
                <c:pt idx="11321">
                  <c:v>237781.12197410504</c:v>
                </c:pt>
                <c:pt idx="11322">
                  <c:v>237946.19706451183</c:v>
                </c:pt>
                <c:pt idx="11323">
                  <c:v>238111.38675520831</c:v>
                </c:pt>
                <c:pt idx="11324">
                  <c:v>238276.69112575366</c:v>
                </c:pt>
                <c:pt idx="11325">
                  <c:v>238442.11025576221</c:v>
                </c:pt>
                <c:pt idx="11326">
                  <c:v>238607.64422490392</c:v>
                </c:pt>
                <c:pt idx="11327">
                  <c:v>238773.29311290296</c:v>
                </c:pt>
                <c:pt idx="11328">
                  <c:v>238939.05699953996</c:v>
                </c:pt>
                <c:pt idx="11329">
                  <c:v>239104.93596465056</c:v>
                </c:pt>
                <c:pt idx="11330">
                  <c:v>239270.9300881259</c:v>
                </c:pt>
                <c:pt idx="11331">
                  <c:v>239437.03944991244</c:v>
                </c:pt>
                <c:pt idx="11332">
                  <c:v>239603.26413001225</c:v>
                </c:pt>
                <c:pt idx="11333">
                  <c:v>239769.60420848292</c:v>
                </c:pt>
                <c:pt idx="11334">
                  <c:v>239936.05976543762</c:v>
                </c:pt>
                <c:pt idx="11335">
                  <c:v>240102.63088104507</c:v>
                </c:pt>
                <c:pt idx="11336">
                  <c:v>240269.31763552976</c:v>
                </c:pt>
                <c:pt idx="11337">
                  <c:v>240436.12010917178</c:v>
                </c:pt>
                <c:pt idx="11338">
                  <c:v>240603.03838230702</c:v>
                </c:pt>
                <c:pt idx="11339">
                  <c:v>240770.07253532705</c:v>
                </c:pt>
                <c:pt idx="11340">
                  <c:v>240937.22264867937</c:v>
                </c:pt>
                <c:pt idx="11341">
                  <c:v>241104.48880286724</c:v>
                </c:pt>
                <c:pt idx="11342">
                  <c:v>241271.87107844985</c:v>
                </c:pt>
                <c:pt idx="11343">
                  <c:v>241439.36955604228</c:v>
                </c:pt>
                <c:pt idx="11344">
                  <c:v>241606.98431631562</c:v>
                </c:pt>
                <c:pt idx="11345">
                  <c:v>241774.71543999694</c:v>
                </c:pt>
                <c:pt idx="11346">
                  <c:v>241942.56300786935</c:v>
                </c:pt>
                <c:pt idx="11347">
                  <c:v>242110.52710077204</c:v>
                </c:pt>
                <c:pt idx="11348">
                  <c:v>242278.60779960037</c:v>
                </c:pt>
                <c:pt idx="11349">
                  <c:v>242446.8051853058</c:v>
                </c:pt>
                <c:pt idx="11350">
                  <c:v>242615.11933889598</c:v>
                </c:pt>
                <c:pt idx="11351">
                  <c:v>242783.55034143483</c:v>
                </c:pt>
                <c:pt idx="11352">
                  <c:v>242952.0982740426</c:v>
                </c:pt>
                <c:pt idx="11353">
                  <c:v>243120.76321789573</c:v>
                </c:pt>
                <c:pt idx="11354">
                  <c:v>243289.54525422715</c:v>
                </c:pt>
                <c:pt idx="11355">
                  <c:v>243458.44446432608</c:v>
                </c:pt>
                <c:pt idx="11356">
                  <c:v>243627.46092953821</c:v>
                </c:pt>
                <c:pt idx="11357">
                  <c:v>243796.59473126571</c:v>
                </c:pt>
                <c:pt idx="11358">
                  <c:v>243965.84595096728</c:v>
                </c:pt>
                <c:pt idx="11359">
                  <c:v>244135.21467015814</c:v>
                </c:pt>
                <c:pt idx="11360">
                  <c:v>244304.70097041011</c:v>
                </c:pt>
                <c:pt idx="11361">
                  <c:v>244474.30493335161</c:v>
                </c:pt>
                <c:pt idx="11362">
                  <c:v>244644.02664066778</c:v>
                </c:pt>
                <c:pt idx="11363">
                  <c:v>244813.86617410049</c:v>
                </c:pt>
                <c:pt idx="11364">
                  <c:v>244983.82361544826</c:v>
                </c:pt>
                <c:pt idx="11365">
                  <c:v>245153.89904656645</c:v>
                </c:pt>
                <c:pt idx="11366">
                  <c:v>245324.09254936725</c:v>
                </c:pt>
                <c:pt idx="11367">
                  <c:v>245494.40420581977</c:v>
                </c:pt>
                <c:pt idx="11368">
                  <c:v>245664.8340979499</c:v>
                </c:pt>
                <c:pt idx="11369">
                  <c:v>245835.3823078406</c:v>
                </c:pt>
                <c:pt idx="11370">
                  <c:v>246006.04891763171</c:v>
                </c:pt>
                <c:pt idx="11371">
                  <c:v>246176.83400952016</c:v>
                </c:pt>
                <c:pt idx="11372">
                  <c:v>246347.73766575995</c:v>
                </c:pt>
                <c:pt idx="11373">
                  <c:v>246518.75996866214</c:v>
                </c:pt>
                <c:pt idx="11374">
                  <c:v>246689.90100059495</c:v>
                </c:pt>
                <c:pt idx="11375">
                  <c:v>246861.16084398379</c:v>
                </c:pt>
                <c:pt idx="11376">
                  <c:v>247032.53958131128</c:v>
                </c:pt>
                <c:pt idx="11377">
                  <c:v>247204.0372951178</c:v>
                </c:pt>
                <c:pt idx="11378">
                  <c:v>247375.6540679996</c:v>
                </c:pt>
                <c:pt idx="11379">
                  <c:v>247547.38998261211</c:v>
                </c:pt>
                <c:pt idx="11380">
                  <c:v>247719.24512166635</c:v>
                </c:pt>
                <c:pt idx="11381">
                  <c:v>247891.21956793213</c:v>
                </c:pt>
                <c:pt idx="11382">
                  <c:v>248063.31340423625</c:v>
                </c:pt>
                <c:pt idx="11383">
                  <c:v>248235.52671346298</c:v>
                </c:pt>
                <c:pt idx="11384">
                  <c:v>248407.85957855417</c:v>
                </c:pt>
                <c:pt idx="11385">
                  <c:v>248580.31208250925</c:v>
                </c:pt>
                <c:pt idx="11386">
                  <c:v>248752.88430838523</c:v>
                </c:pt>
                <c:pt idx="11387">
                  <c:v>248925.57633929685</c:v>
                </c:pt>
                <c:pt idx="11388">
                  <c:v>249098.38825841647</c:v>
                </c:pt>
                <c:pt idx="11389">
                  <c:v>249271.32014897428</c:v>
                </c:pt>
                <c:pt idx="11390">
                  <c:v>249444.37209425817</c:v>
                </c:pt>
                <c:pt idx="11391">
                  <c:v>249617.54417761389</c:v>
                </c:pt>
                <c:pt idx="11392">
                  <c:v>249790.83648244507</c:v>
                </c:pt>
                <c:pt idx="11393">
                  <c:v>249964.2490922132</c:v>
                </c:pt>
                <c:pt idx="11394">
                  <c:v>250137.78209043771</c:v>
                </c:pt>
                <c:pt idx="11395">
                  <c:v>250311.43556069606</c:v>
                </c:pt>
                <c:pt idx="11396">
                  <c:v>250485.20958662368</c:v>
                </c:pt>
                <c:pt idx="11397">
                  <c:v>250659.1042519141</c:v>
                </c:pt>
                <c:pt idx="11398">
                  <c:v>250833.11964031894</c:v>
                </c:pt>
                <c:pt idx="11399">
                  <c:v>251007.25583564796</c:v>
                </c:pt>
                <c:pt idx="11400">
                  <c:v>251181.51292176911</c:v>
                </c:pt>
                <c:pt idx="11401">
                  <c:v>251355.89098260854</c:v>
                </c:pt>
                <c:pt idx="11402">
                  <c:v>251530.3901021507</c:v>
                </c:pt>
                <c:pt idx="11403">
                  <c:v>251705.01036443832</c:v>
                </c:pt>
                <c:pt idx="11404">
                  <c:v>251879.75185357247</c:v>
                </c:pt>
                <c:pt idx="11405">
                  <c:v>252054.61465371263</c:v>
                </c:pt>
                <c:pt idx="11406">
                  <c:v>252229.59884907669</c:v>
                </c:pt>
                <c:pt idx="11407">
                  <c:v>252404.70452394101</c:v>
                </c:pt>
                <c:pt idx="11408">
                  <c:v>252579.93176264048</c:v>
                </c:pt>
                <c:pt idx="11409">
                  <c:v>252755.28064956848</c:v>
                </c:pt>
                <c:pt idx="11410">
                  <c:v>252930.75126917704</c:v>
                </c:pt>
                <c:pt idx="11411">
                  <c:v>253106.34370597679</c:v>
                </c:pt>
                <c:pt idx="11412">
                  <c:v>253282.05804453703</c:v>
                </c:pt>
                <c:pt idx="11413">
                  <c:v>253457.89436948576</c:v>
                </c:pt>
                <c:pt idx="11414">
                  <c:v>253633.85276550974</c:v>
                </c:pt>
                <c:pt idx="11415">
                  <c:v>253809.93331735459</c:v>
                </c:pt>
                <c:pt idx="11416">
                  <c:v>253986.13610982461</c:v>
                </c:pt>
                <c:pt idx="11417">
                  <c:v>254162.46122778315</c:v>
                </c:pt>
                <c:pt idx="11418">
                  <c:v>254338.90875615232</c:v>
                </c:pt>
                <c:pt idx="11419">
                  <c:v>254515.4787799133</c:v>
                </c:pt>
                <c:pt idx="11420">
                  <c:v>254692.17138410622</c:v>
                </c:pt>
                <c:pt idx="11421">
                  <c:v>254868.98665383022</c:v>
                </c:pt>
                <c:pt idx="11422">
                  <c:v>255045.92467424355</c:v>
                </c:pt>
                <c:pt idx="11423">
                  <c:v>255222.9855305636</c:v>
                </c:pt>
                <c:pt idx="11424">
                  <c:v>255400.16930806689</c:v>
                </c:pt>
                <c:pt idx="11425">
                  <c:v>255577.47609208914</c:v>
                </c:pt>
                <c:pt idx="11426">
                  <c:v>255754.90596802533</c:v>
                </c:pt>
                <c:pt idx="11427">
                  <c:v>255932.45902132971</c:v>
                </c:pt>
                <c:pt idx="11428">
                  <c:v>256110.13533751588</c:v>
                </c:pt>
                <c:pt idx="11429">
                  <c:v>256287.93500215677</c:v>
                </c:pt>
                <c:pt idx="11430">
                  <c:v>256465.85810088471</c:v>
                </c:pt>
                <c:pt idx="11431">
                  <c:v>256643.90471939155</c:v>
                </c:pt>
                <c:pt idx="11432">
                  <c:v>256822.07494342857</c:v>
                </c:pt>
                <c:pt idx="11433">
                  <c:v>257000.36885880659</c:v>
                </c:pt>
                <c:pt idx="11434">
                  <c:v>257178.78655139598</c:v>
                </c:pt>
                <c:pt idx="11435">
                  <c:v>257357.32810712678</c:v>
                </c:pt>
                <c:pt idx="11436">
                  <c:v>257535.99361198914</c:v>
                </c:pt>
                <c:pt idx="11437">
                  <c:v>257714.78315203142</c:v>
                </c:pt>
                <c:pt idx="11438">
                  <c:v>257893.69681336329</c:v>
                </c:pt>
                <c:pt idx="11439">
                  <c:v>258072.73468215353</c:v>
                </c:pt>
                <c:pt idx="11440">
                  <c:v>258251.89684463092</c:v>
                </c:pt>
                <c:pt idx="11441">
                  <c:v>258431.18338708396</c:v>
                </c:pt>
                <c:pt idx="11442">
                  <c:v>258610.59439586118</c:v>
                </c:pt>
                <c:pt idx="11443">
                  <c:v>258790.12995737095</c:v>
                </c:pt>
                <c:pt idx="11444">
                  <c:v>258969.79015808215</c:v>
                </c:pt>
                <c:pt idx="11445">
                  <c:v>259149.57508452228</c:v>
                </c:pt>
                <c:pt idx="11446">
                  <c:v>259329.48482328031</c:v>
                </c:pt>
                <c:pt idx="11447">
                  <c:v>259509.51946100482</c:v>
                </c:pt>
                <c:pt idx="11448">
                  <c:v>259689.67908440466</c:v>
                </c:pt>
                <c:pt idx="11449">
                  <c:v>259869.96378024871</c:v>
                </c:pt>
                <c:pt idx="11450">
                  <c:v>260050.37363536621</c:v>
                </c:pt>
                <c:pt idx="11451">
                  <c:v>260230.90873664667</c:v>
                </c:pt>
                <c:pt idx="11452">
                  <c:v>260411.56917103982</c:v>
                </c:pt>
                <c:pt idx="11453">
                  <c:v>260592.35502555588</c:v>
                </c:pt>
                <c:pt idx="11454">
                  <c:v>260773.26638726541</c:v>
                </c:pt>
                <c:pt idx="11455">
                  <c:v>260954.30334329943</c:v>
                </c:pt>
                <c:pt idx="11456">
                  <c:v>261135.46598084943</c:v>
                </c:pt>
                <c:pt idx="11457">
                  <c:v>261316.75438716749</c:v>
                </c:pt>
                <c:pt idx="11458">
                  <c:v>261498.16864956616</c:v>
                </c:pt>
                <c:pt idx="11459">
                  <c:v>261679.70885541872</c:v>
                </c:pt>
                <c:pt idx="11460">
                  <c:v>261861.37509215903</c:v>
                </c:pt>
                <c:pt idx="11461">
                  <c:v>262043.16744728168</c:v>
                </c:pt>
                <c:pt idx="11462">
                  <c:v>262225.08600834198</c:v>
                </c:pt>
                <c:pt idx="11463">
                  <c:v>262407.13086295605</c:v>
                </c:pt>
                <c:pt idx="11464">
                  <c:v>262589.30209880084</c:v>
                </c:pt>
                <c:pt idx="11465">
                  <c:v>262771.59980361414</c:v>
                </c:pt>
                <c:pt idx="11466">
                  <c:v>262954.02406519465</c:v>
                </c:pt>
                <c:pt idx="11467">
                  <c:v>263136.57497140206</c:v>
                </c:pt>
                <c:pt idx="11468">
                  <c:v>263319.25261015695</c:v>
                </c:pt>
                <c:pt idx="11469">
                  <c:v>263502.05706944119</c:v>
                </c:pt>
                <c:pt idx="11470">
                  <c:v>263684.98843729735</c:v>
                </c:pt>
                <c:pt idx="11471">
                  <c:v>263868.04680182948</c:v>
                </c:pt>
                <c:pt idx="11472">
                  <c:v>264051.23225120263</c:v>
                </c:pt>
                <c:pt idx="11473">
                  <c:v>264234.54487364297</c:v>
                </c:pt>
                <c:pt idx="11474">
                  <c:v>264417.98475743807</c:v>
                </c:pt>
                <c:pt idx="11475">
                  <c:v>264601.5519909368</c:v>
                </c:pt>
                <c:pt idx="11476">
                  <c:v>264785.24666254927</c:v>
                </c:pt>
                <c:pt idx="11477">
                  <c:v>264969.06886074698</c:v>
                </c:pt>
                <c:pt idx="11478">
                  <c:v>265153.01867406291</c:v>
                </c:pt>
                <c:pt idx="11479">
                  <c:v>265337.0961910914</c:v>
                </c:pt>
                <c:pt idx="11480">
                  <c:v>265521.30150048842</c:v>
                </c:pt>
                <c:pt idx="11481">
                  <c:v>265705.6346909714</c:v>
                </c:pt>
                <c:pt idx="11482">
                  <c:v>265890.09585131943</c:v>
                </c:pt>
                <c:pt idx="11483">
                  <c:v>266074.68507037318</c:v>
                </c:pt>
                <c:pt idx="11484">
                  <c:v>266259.40243703499</c:v>
                </c:pt>
                <c:pt idx="11485">
                  <c:v>266444.2480402689</c:v>
                </c:pt>
                <c:pt idx="11486">
                  <c:v>266629.22196910082</c:v>
                </c:pt>
                <c:pt idx="11487">
                  <c:v>266814.32431261835</c:v>
                </c:pt>
                <c:pt idx="11488">
                  <c:v>266999.555159971</c:v>
                </c:pt>
                <c:pt idx="11489">
                  <c:v>267184.9146003701</c:v>
                </c:pt>
                <c:pt idx="11490">
                  <c:v>267370.40272308904</c:v>
                </c:pt>
                <c:pt idx="11491">
                  <c:v>267556.01961746311</c:v>
                </c:pt>
                <c:pt idx="11492">
                  <c:v>267741.76537288952</c:v>
                </c:pt>
                <c:pt idx="11493">
                  <c:v>267927.64007882774</c:v>
                </c:pt>
                <c:pt idx="11494">
                  <c:v>268113.64382479922</c:v>
                </c:pt>
                <c:pt idx="11495">
                  <c:v>268299.77670038806</c:v>
                </c:pt>
                <c:pt idx="11496">
                  <c:v>268486.03879523912</c:v>
                </c:pt>
                <c:pt idx="11497">
                  <c:v>268672.4301990614</c:v>
                </c:pt>
                <c:pt idx="11498">
                  <c:v>268858.95100162429</c:v>
                </c:pt>
                <c:pt idx="11499">
                  <c:v>269045.60129276093</c:v>
                </c:pt>
                <c:pt idx="11500">
                  <c:v>269232.38116236631</c:v>
                </c:pt>
                <c:pt idx="11501">
                  <c:v>269419.29070039786</c:v>
                </c:pt>
                <c:pt idx="11502">
                  <c:v>269606.32999687549</c:v>
                </c:pt>
                <c:pt idx="11503">
                  <c:v>269793.49914188153</c:v>
                </c:pt>
                <c:pt idx="11504">
                  <c:v>269980.79822556087</c:v>
                </c:pt>
                <c:pt idx="11505">
                  <c:v>270168.2273381211</c:v>
                </c:pt>
                <c:pt idx="11506">
                  <c:v>270355.78656983224</c:v>
                </c:pt>
                <c:pt idx="11507">
                  <c:v>270543.47601102706</c:v>
                </c:pt>
                <c:pt idx="11508">
                  <c:v>270731.29575210117</c:v>
                </c:pt>
                <c:pt idx="11509">
                  <c:v>270919.24588351272</c:v>
                </c:pt>
                <c:pt idx="11510">
                  <c:v>271107.32649578276</c:v>
                </c:pt>
                <c:pt idx="11511">
                  <c:v>271295.53767949523</c:v>
                </c:pt>
                <c:pt idx="11512">
                  <c:v>271483.87952529691</c:v>
                </c:pt>
                <c:pt idx="11513">
                  <c:v>271672.35212389746</c:v>
                </c:pt>
                <c:pt idx="11514">
                  <c:v>271860.95556606964</c:v>
                </c:pt>
                <c:pt idx="11515">
                  <c:v>272049.68994264904</c:v>
                </c:pt>
                <c:pt idx="11516">
                  <c:v>272238.55534453451</c:v>
                </c:pt>
                <c:pt idx="11517">
                  <c:v>272427.55186268786</c:v>
                </c:pt>
                <c:pt idx="11518">
                  <c:v>272616.67958813417</c:v>
                </c:pt>
                <c:pt idx="11519">
                  <c:v>272805.93861196155</c:v>
                </c:pt>
                <c:pt idx="11520">
                  <c:v>272995.32902532152</c:v>
                </c:pt>
                <c:pt idx="11521">
                  <c:v>273184.85091942875</c:v>
                </c:pt>
                <c:pt idx="11522">
                  <c:v>273374.50438556133</c:v>
                </c:pt>
                <c:pt idx="11523">
                  <c:v>273564.28951506066</c:v>
                </c:pt>
                <c:pt idx="11524">
                  <c:v>273754.20639933157</c:v>
                </c:pt>
                <c:pt idx="11525">
                  <c:v>273944.25512984232</c:v>
                </c:pt>
                <c:pt idx="11526">
                  <c:v>274134.4357981247</c:v>
                </c:pt>
                <c:pt idx="11527">
                  <c:v>274324.74849577405</c:v>
                </c:pt>
                <c:pt idx="11528">
                  <c:v>274515.19331444928</c:v>
                </c:pt>
                <c:pt idx="11529">
                  <c:v>274705.77034587297</c:v>
                </c:pt>
                <c:pt idx="11530">
                  <c:v>274896.47968183126</c:v>
                </c:pt>
                <c:pt idx="11531">
                  <c:v>275087.32141417416</c:v>
                </c:pt>
                <c:pt idx="11532">
                  <c:v>275278.29563481541</c:v>
                </c:pt>
                <c:pt idx="11533">
                  <c:v>275469.40243573242</c:v>
                </c:pt>
                <c:pt idx="11534">
                  <c:v>275660.6419089667</c:v>
                </c:pt>
                <c:pt idx="11535">
                  <c:v>275852.01414662343</c:v>
                </c:pt>
                <c:pt idx="11536">
                  <c:v>276043.51924087183</c:v>
                </c:pt>
                <c:pt idx="11537">
                  <c:v>276235.15728394513</c:v>
                </c:pt>
                <c:pt idx="11538">
                  <c:v>276426.92836814048</c:v>
                </c:pt>
                <c:pt idx="11539">
                  <c:v>276618.83258581936</c:v>
                </c:pt>
                <c:pt idx="11540">
                  <c:v>276810.87002940703</c:v>
                </c:pt>
                <c:pt idx="11541">
                  <c:v>277003.04079139314</c:v>
                </c:pt>
                <c:pt idx="11542">
                  <c:v>277195.34496433148</c:v>
                </c:pt>
                <c:pt idx="11543">
                  <c:v>277387.78264084016</c:v>
                </c:pt>
                <c:pt idx="11544">
                  <c:v>277580.35391360149</c:v>
                </c:pt>
                <c:pt idx="11545">
                  <c:v>277773.05887536216</c:v>
                </c:pt>
                <c:pt idx="11546">
                  <c:v>277965.89761893329</c:v>
                </c:pt>
                <c:pt idx="11547">
                  <c:v>278158.87023719033</c:v>
                </c:pt>
                <c:pt idx="11548">
                  <c:v>278351.97682307335</c:v>
                </c:pt>
                <c:pt idx="11549">
                  <c:v>278545.21746958676</c:v>
                </c:pt>
                <c:pt idx="11550">
                  <c:v>278738.59226979979</c:v>
                </c:pt>
                <c:pt idx="11551">
                  <c:v>278932.10131684598</c:v>
                </c:pt>
                <c:pt idx="11552">
                  <c:v>279125.74470392428</c:v>
                </c:pt>
                <c:pt idx="11553">
                  <c:v>279319.52252429671</c:v>
                </c:pt>
                <c:pt idx="11554">
                  <c:v>279513.43487129163</c:v>
                </c:pt>
                <c:pt idx="11555">
                  <c:v>279707.48183830146</c:v>
                </c:pt>
                <c:pt idx="11556">
                  <c:v>279901.66351878381</c:v>
                </c:pt>
                <c:pt idx="11557">
                  <c:v>280095.98000626091</c:v>
                </c:pt>
                <c:pt idx="11558">
                  <c:v>280290.43139432045</c:v>
                </c:pt>
                <c:pt idx="11559">
                  <c:v>280485.01777661371</c:v>
                </c:pt>
                <c:pt idx="11560">
                  <c:v>280679.73924685834</c:v>
                </c:pt>
                <c:pt idx="11561">
                  <c:v>280874.59589883662</c:v>
                </c:pt>
                <c:pt idx="11562">
                  <c:v>281069.58782639605</c:v>
                </c:pt>
                <c:pt idx="11563">
                  <c:v>281264.71512344904</c:v>
                </c:pt>
                <c:pt idx="11564">
                  <c:v>281459.97788397333</c:v>
                </c:pt>
                <c:pt idx="11565">
                  <c:v>281655.376202012</c:v>
                </c:pt>
                <c:pt idx="11566">
                  <c:v>281850.91017167323</c:v>
                </c:pt>
                <c:pt idx="11567">
                  <c:v>282046.57988713065</c:v>
                </c:pt>
                <c:pt idx="11568">
                  <c:v>282242.38544262323</c:v>
                </c:pt>
                <c:pt idx="11569">
                  <c:v>282438.32693245535</c:v>
                </c:pt>
                <c:pt idx="11570">
                  <c:v>282634.4044509969</c:v>
                </c:pt>
                <c:pt idx="11571">
                  <c:v>282830.61809268326</c:v>
                </c:pt>
                <c:pt idx="11572">
                  <c:v>283026.9679520154</c:v>
                </c:pt>
                <c:pt idx="11573">
                  <c:v>283223.45412355982</c:v>
                </c:pt>
                <c:pt idx="11574">
                  <c:v>283420.07670194877</c:v>
                </c:pt>
                <c:pt idx="11575">
                  <c:v>283616.83578188007</c:v>
                </c:pt>
                <c:pt idx="11576">
                  <c:v>283813.73145811749</c:v>
                </c:pt>
                <c:pt idx="11577">
                  <c:v>284010.76382549031</c:v>
                </c:pt>
                <c:pt idx="11578">
                  <c:v>284207.93297889392</c:v>
                </c:pt>
                <c:pt idx="11579">
                  <c:v>284405.23901328933</c:v>
                </c:pt>
                <c:pt idx="11580">
                  <c:v>284602.6820237037</c:v>
                </c:pt>
                <c:pt idx="11581">
                  <c:v>284800.26210523007</c:v>
                </c:pt>
                <c:pt idx="11582">
                  <c:v>284997.97935302742</c:v>
                </c:pt>
                <c:pt idx="11583">
                  <c:v>285195.83386232093</c:v>
                </c:pt>
                <c:pt idx="11584">
                  <c:v>285393.82572840183</c:v>
                </c:pt>
                <c:pt idx="11585">
                  <c:v>285591.95504662744</c:v>
                </c:pt>
                <c:pt idx="11586">
                  <c:v>285790.22191242134</c:v>
                </c:pt>
                <c:pt idx="11587">
                  <c:v>285988.62642127339</c:v>
                </c:pt>
                <c:pt idx="11588">
                  <c:v>286187.16866873967</c:v>
                </c:pt>
                <c:pt idx="11589">
                  <c:v>286385.84875044267</c:v>
                </c:pt>
                <c:pt idx="11590">
                  <c:v>286584.66676207125</c:v>
                </c:pt>
                <c:pt idx="11591">
                  <c:v>286783.62279938062</c:v>
                </c:pt>
                <c:pt idx="11592">
                  <c:v>286982.71695819253</c:v>
                </c:pt>
                <c:pt idx="11593">
                  <c:v>287181.94933439523</c:v>
                </c:pt>
                <c:pt idx="11594">
                  <c:v>287381.32002394361</c:v>
                </c:pt>
                <c:pt idx="11595">
                  <c:v>287580.82912285911</c:v>
                </c:pt>
                <c:pt idx="11596">
                  <c:v>287780.47672722983</c:v>
                </c:pt>
                <c:pt idx="11597">
                  <c:v>287980.26293321053</c:v>
                </c:pt>
                <c:pt idx="11598">
                  <c:v>288180.18783702288</c:v>
                </c:pt>
                <c:pt idx="11599">
                  <c:v>288380.25153495523</c:v>
                </c:pt>
                <c:pt idx="11600">
                  <c:v>288580.45412336272</c:v>
                </c:pt>
                <c:pt idx="11601">
                  <c:v>288780.79569866753</c:v>
                </c:pt>
                <c:pt idx="11602">
                  <c:v>288981.27635735873</c:v>
                </c:pt>
                <c:pt idx="11603">
                  <c:v>289181.8961959923</c:v>
                </c:pt>
                <c:pt idx="11604">
                  <c:v>289382.65531119128</c:v>
                </c:pt>
                <c:pt idx="11605">
                  <c:v>289583.55379964592</c:v>
                </c:pt>
                <c:pt idx="11606">
                  <c:v>289784.59175811347</c:v>
                </c:pt>
                <c:pt idx="11607">
                  <c:v>289985.76928341825</c:v>
                </c:pt>
                <c:pt idx="11608">
                  <c:v>290187.08647245209</c:v>
                </c:pt>
                <c:pt idx="11609">
                  <c:v>290388.54342217383</c:v>
                </c:pt>
                <c:pt idx="11610">
                  <c:v>290590.14022960974</c:v>
                </c:pt>
                <c:pt idx="11611">
                  <c:v>290791.87699185387</c:v>
                </c:pt>
                <c:pt idx="11612">
                  <c:v>290993.75380606629</c:v>
                </c:pt>
                <c:pt idx="11613">
                  <c:v>291195.77076947642</c:v>
                </c:pt>
                <c:pt idx="11614">
                  <c:v>291397.92797937919</c:v>
                </c:pt>
                <c:pt idx="11615">
                  <c:v>291600.22553313867</c:v>
                </c:pt>
                <c:pt idx="11616">
                  <c:v>291802.66352818586</c:v>
                </c:pt>
                <c:pt idx="11617">
                  <c:v>292005.24206201959</c:v>
                </c:pt>
                <c:pt idx="11618">
                  <c:v>292207.9612322062</c:v>
                </c:pt>
                <c:pt idx="11619">
                  <c:v>292410.82113637991</c:v>
                </c:pt>
                <c:pt idx="11620">
                  <c:v>292613.82187224261</c:v>
                </c:pt>
                <c:pt idx="11621">
                  <c:v>292816.96353756409</c:v>
                </c:pt>
                <c:pt idx="11622">
                  <c:v>293020.24623018201</c:v>
                </c:pt>
                <c:pt idx="11623">
                  <c:v>293223.67004800186</c:v>
                </c:pt>
                <c:pt idx="11624">
                  <c:v>293427.23508899717</c:v>
                </c:pt>
                <c:pt idx="11625">
                  <c:v>293630.94145120954</c:v>
                </c:pt>
                <c:pt idx="11626">
                  <c:v>293834.78923274856</c:v>
                </c:pt>
                <c:pt idx="11627">
                  <c:v>294038.77853179199</c:v>
                </c:pt>
                <c:pt idx="11628">
                  <c:v>294242.90944658563</c:v>
                </c:pt>
                <c:pt idx="11629">
                  <c:v>294447.18207544356</c:v>
                </c:pt>
                <c:pt idx="11630">
                  <c:v>294651.59651674819</c:v>
                </c:pt>
                <c:pt idx="11631">
                  <c:v>294856.1528689501</c:v>
                </c:pt>
                <c:pt idx="11632">
                  <c:v>295060.85123056825</c:v>
                </c:pt>
                <c:pt idx="11633">
                  <c:v>295265.69170019007</c:v>
                </c:pt>
                <c:pt idx="11634">
                  <c:v>295470.67437647143</c:v>
                </c:pt>
                <c:pt idx="11635">
                  <c:v>295675.79935813649</c:v>
                </c:pt>
                <c:pt idx="11636">
                  <c:v>295881.06674397824</c:v>
                </c:pt>
                <c:pt idx="11637">
                  <c:v>296086.47663285799</c:v>
                </c:pt>
                <c:pt idx="11638">
                  <c:v>296292.02912370593</c:v>
                </c:pt>
                <c:pt idx="11639">
                  <c:v>296497.72431552073</c:v>
                </c:pt>
                <c:pt idx="11640">
                  <c:v>296703.56230736984</c:v>
                </c:pt>
                <c:pt idx="11641">
                  <c:v>296909.54319838958</c:v>
                </c:pt>
                <c:pt idx="11642">
                  <c:v>297115.66708778497</c:v>
                </c:pt>
                <c:pt idx="11643">
                  <c:v>297321.93407482997</c:v>
                </c:pt>
                <c:pt idx="11644">
                  <c:v>297528.3442588675</c:v>
                </c:pt>
                <c:pt idx="11645">
                  <c:v>297734.89773930929</c:v>
                </c:pt>
                <c:pt idx="11646">
                  <c:v>297941.59461563622</c:v>
                </c:pt>
                <c:pt idx="11647">
                  <c:v>298148.43498739827</c:v>
                </c:pt>
                <c:pt idx="11648">
                  <c:v>298355.41895421431</c:v>
                </c:pt>
                <c:pt idx="11649">
                  <c:v>298562.54661577265</c:v>
                </c:pt>
                <c:pt idx="11650">
                  <c:v>298769.81807183067</c:v>
                </c:pt>
                <c:pt idx="11651">
                  <c:v>298977.23342221492</c:v>
                </c:pt>
                <c:pt idx="11652">
                  <c:v>299184.7927668214</c:v>
                </c:pt>
                <c:pt idx="11653">
                  <c:v>299392.49620561535</c:v>
                </c:pt>
                <c:pt idx="11654">
                  <c:v>299600.34383863152</c:v>
                </c:pt>
                <c:pt idx="11655">
                  <c:v>299808.33576597407</c:v>
                </c:pt>
                <c:pt idx="11656">
                  <c:v>300016.47208781651</c:v>
                </c:pt>
                <c:pt idx="11657">
                  <c:v>300224.75290440215</c:v>
                </c:pt>
                <c:pt idx="11658">
                  <c:v>300433.17831604369</c:v>
                </c:pt>
                <c:pt idx="11659">
                  <c:v>300641.74842312362</c:v>
                </c:pt>
                <c:pt idx="11660">
                  <c:v>300850.46332609392</c:v>
                </c:pt>
                <c:pt idx="11661">
                  <c:v>301059.32312547643</c:v>
                </c:pt>
                <c:pt idx="11662">
                  <c:v>301268.32792186289</c:v>
                </c:pt>
                <c:pt idx="11663">
                  <c:v>301477.47781591467</c:v>
                </c:pt>
                <c:pt idx="11664">
                  <c:v>301686.77290836308</c:v>
                </c:pt>
                <c:pt idx="11665">
                  <c:v>301896.21330000949</c:v>
                </c:pt>
                <c:pt idx="11666">
                  <c:v>302105.79909172503</c:v>
                </c:pt>
                <c:pt idx="11667">
                  <c:v>302315.53038445109</c:v>
                </c:pt>
                <c:pt idx="11668">
                  <c:v>302525.40727919893</c:v>
                </c:pt>
                <c:pt idx="11669">
                  <c:v>302735.42987705005</c:v>
                </c:pt>
                <c:pt idx="11670">
                  <c:v>302945.59827915666</c:v>
                </c:pt>
                <c:pt idx="11671">
                  <c:v>303155.91258673952</c:v>
                </c:pt>
                <c:pt idx="11672">
                  <c:v>303366.37290109188</c:v>
                </c:pt>
                <c:pt idx="11673">
                  <c:v>303576.97932357516</c:v>
                </c:pt>
                <c:pt idx="11674">
                  <c:v>303787.73195562267</c:v>
                </c:pt>
                <c:pt idx="11675">
                  <c:v>303998.63089873764</c:v>
                </c:pt>
                <c:pt idx="11676">
                  <c:v>304209.67625449388</c:v>
                </c:pt>
                <c:pt idx="11677">
                  <c:v>304420.8681245356</c:v>
                </c:pt>
                <c:pt idx="11678">
                  <c:v>304632.20661057753</c:v>
                </c:pt>
                <c:pt idx="11679">
                  <c:v>304843.69181440515</c:v>
                </c:pt>
                <c:pt idx="11680">
                  <c:v>305055.32383787452</c:v>
                </c:pt>
                <c:pt idx="11681">
                  <c:v>305267.10278291238</c:v>
                </c:pt>
                <c:pt idx="11682">
                  <c:v>305479.02875151637</c:v>
                </c:pt>
                <c:pt idx="11683">
                  <c:v>305691.10184575478</c:v>
                </c:pt>
                <c:pt idx="11684">
                  <c:v>305903.3221677668</c:v>
                </c:pt>
                <c:pt idx="11685">
                  <c:v>306115.68981976266</c:v>
                </c:pt>
                <c:pt idx="11686">
                  <c:v>306328.20490402333</c:v>
                </c:pt>
                <c:pt idx="11687">
                  <c:v>306540.86752290092</c:v>
                </c:pt>
                <c:pt idx="11688">
                  <c:v>306753.67777881864</c:v>
                </c:pt>
                <c:pt idx="11689">
                  <c:v>306966.63577427069</c:v>
                </c:pt>
                <c:pt idx="11690">
                  <c:v>307179.74161182251</c:v>
                </c:pt>
                <c:pt idx="11691">
                  <c:v>307392.99539411068</c:v>
                </c:pt>
                <c:pt idx="11692">
                  <c:v>307606.39722384303</c:v>
                </c:pt>
                <c:pt idx="11693">
                  <c:v>307819.94720379874</c:v>
                </c:pt>
                <c:pt idx="11694">
                  <c:v>308033.64543682843</c:v>
                </c:pt>
                <c:pt idx="11695">
                  <c:v>308247.49202585389</c:v>
                </c:pt>
                <c:pt idx="11696">
                  <c:v>308461.48707386851</c:v>
                </c:pt>
                <c:pt idx="11697">
                  <c:v>308675.63068393723</c:v>
                </c:pt>
                <c:pt idx="11698">
                  <c:v>308889.92295919644</c:v>
                </c:pt>
                <c:pt idx="11699">
                  <c:v>309104.36400285416</c:v>
                </c:pt>
                <c:pt idx="11700">
                  <c:v>309318.95391819003</c:v>
                </c:pt>
                <c:pt idx="11701">
                  <c:v>309533.6928085555</c:v>
                </c:pt>
                <c:pt idx="11702">
                  <c:v>309748.58077737363</c:v>
                </c:pt>
                <c:pt idx="11703">
                  <c:v>309963.61792813934</c:v>
                </c:pt>
                <c:pt idx="11704">
                  <c:v>310178.80436441948</c:v>
                </c:pt>
                <c:pt idx="11705">
                  <c:v>310394.14018985262</c:v>
                </c:pt>
                <c:pt idx="11706">
                  <c:v>310609.62550814945</c:v>
                </c:pt>
                <c:pt idx="11707">
                  <c:v>310825.26042309258</c:v>
                </c:pt>
                <c:pt idx="11708">
                  <c:v>311041.04503853671</c:v>
                </c:pt>
                <c:pt idx="11709">
                  <c:v>311256.97945840855</c:v>
                </c:pt>
                <c:pt idx="11710">
                  <c:v>311473.063786707</c:v>
                </c:pt>
                <c:pt idx="11711">
                  <c:v>311689.29812750325</c:v>
                </c:pt>
                <c:pt idx="11712">
                  <c:v>311905.68258494063</c:v>
                </c:pt>
                <c:pt idx="11713">
                  <c:v>312122.21726323484</c:v>
                </c:pt>
                <c:pt idx="11714">
                  <c:v>312338.9022666738</c:v>
                </c:pt>
                <c:pt idx="11715">
                  <c:v>312555.73769961804</c:v>
                </c:pt>
                <c:pt idx="11716">
                  <c:v>312772.72366650036</c:v>
                </c:pt>
                <c:pt idx="11717">
                  <c:v>312989.86027182615</c:v>
                </c:pt>
                <c:pt idx="11718">
                  <c:v>313207.14762017335</c:v>
                </c:pt>
                <c:pt idx="11719">
                  <c:v>313424.58581619244</c:v>
                </c:pt>
                <c:pt idx="11720">
                  <c:v>313642.17496460659</c:v>
                </c:pt>
                <c:pt idx="11721">
                  <c:v>313859.91517021175</c:v>
                </c:pt>
                <c:pt idx="11722">
                  <c:v>314077.80653787643</c:v>
                </c:pt>
                <c:pt idx="11723">
                  <c:v>314295.8491725421</c:v>
                </c:pt>
                <c:pt idx="11724">
                  <c:v>314514.04317922308</c:v>
                </c:pt>
                <c:pt idx="11725">
                  <c:v>314732.38866300654</c:v>
                </c:pt>
                <c:pt idx="11726">
                  <c:v>314950.88572905259</c:v>
                </c:pt>
                <c:pt idx="11727">
                  <c:v>315169.53448259499</c:v>
                </c:pt>
                <c:pt idx="11728">
                  <c:v>315388.33502893877</c:v>
                </c:pt>
                <c:pt idx="11729">
                  <c:v>315607.28747346438</c:v>
                </c:pt>
                <c:pt idx="11730">
                  <c:v>315826.39192162314</c:v>
                </c:pt>
                <c:pt idx="11731">
                  <c:v>316045.64847894141</c:v>
                </c:pt>
                <c:pt idx="11732">
                  <c:v>316265.05725101795</c:v>
                </c:pt>
                <c:pt idx="11733">
                  <c:v>316484.6183435251</c:v>
                </c:pt>
                <c:pt idx="11734">
                  <c:v>316704.33186220843</c:v>
                </c:pt>
                <c:pt idx="11735">
                  <c:v>316924.19791288703</c:v>
                </c:pt>
                <c:pt idx="11736">
                  <c:v>317144.21660145331</c:v>
                </c:pt>
                <c:pt idx="11737">
                  <c:v>317364.38803387329</c:v>
                </c:pt>
                <c:pt idx="11738">
                  <c:v>317584.71231618652</c:v>
                </c:pt>
                <c:pt idx="11739">
                  <c:v>317805.18955450616</c:v>
                </c:pt>
                <c:pt idx="11740">
                  <c:v>318025.8198550191</c:v>
                </c:pt>
                <c:pt idx="11741">
                  <c:v>318246.60332398588</c:v>
                </c:pt>
                <c:pt idx="11742">
                  <c:v>318467.54006774077</c:v>
                </c:pt>
                <c:pt idx="11743">
                  <c:v>318688.63019269204</c:v>
                </c:pt>
                <c:pt idx="11744">
                  <c:v>318909.87380532164</c:v>
                </c:pt>
                <c:pt idx="11745">
                  <c:v>319131.27101218549</c:v>
                </c:pt>
                <c:pt idx="11746">
                  <c:v>319352.82191991358</c:v>
                </c:pt>
                <c:pt idx="11747">
                  <c:v>319574.5266352098</c:v>
                </c:pt>
                <c:pt idx="11748">
                  <c:v>319796.3852648522</c:v>
                </c:pt>
                <c:pt idx="11749">
                  <c:v>320018.39791569288</c:v>
                </c:pt>
                <c:pt idx="11750">
                  <c:v>320240.56469465827</c:v>
                </c:pt>
                <c:pt idx="11751">
                  <c:v>320462.88570874889</c:v>
                </c:pt>
                <c:pt idx="11752">
                  <c:v>320685.36106503953</c:v>
                </c:pt>
                <c:pt idx="11753">
                  <c:v>320907.99087067944</c:v>
                </c:pt>
                <c:pt idx="11754">
                  <c:v>321130.77523289219</c:v>
                </c:pt>
                <c:pt idx="11755">
                  <c:v>321353.71425897576</c:v>
                </c:pt>
                <c:pt idx="11756">
                  <c:v>321576.80805630266</c:v>
                </c:pt>
                <c:pt idx="11757">
                  <c:v>321800.05673231988</c:v>
                </c:pt>
                <c:pt idx="11758">
                  <c:v>322023.46039454913</c:v>
                </c:pt>
                <c:pt idx="11759">
                  <c:v>322247.01915058662</c:v>
                </c:pt>
                <c:pt idx="11760">
                  <c:v>322470.73310810333</c:v>
                </c:pt>
                <c:pt idx="11761">
                  <c:v>322694.60237484501</c:v>
                </c:pt>
                <c:pt idx="11762">
                  <c:v>322918.62705863215</c:v>
                </c:pt>
                <c:pt idx="11763">
                  <c:v>323142.80726736016</c:v>
                </c:pt>
                <c:pt idx="11764">
                  <c:v>323367.14310899924</c:v>
                </c:pt>
                <c:pt idx="11765">
                  <c:v>323591.63469159475</c:v>
                </c:pt>
                <c:pt idx="11766">
                  <c:v>323816.28212326684</c:v>
                </c:pt>
                <c:pt idx="11767">
                  <c:v>324041.08551221079</c:v>
                </c:pt>
                <c:pt idx="11768">
                  <c:v>324266.04496669711</c:v>
                </c:pt>
                <c:pt idx="11769">
                  <c:v>324491.16059507127</c:v>
                </c:pt>
                <c:pt idx="11770">
                  <c:v>324716.43250575417</c:v>
                </c:pt>
                <c:pt idx="11771">
                  <c:v>324941.86080724181</c:v>
                </c:pt>
                <c:pt idx="11772">
                  <c:v>325167.44560810563</c:v>
                </c:pt>
                <c:pt idx="11773">
                  <c:v>325393.18701699231</c:v>
                </c:pt>
                <c:pt idx="11774">
                  <c:v>325619.0851426241</c:v>
                </c:pt>
                <c:pt idx="11775">
                  <c:v>325845.14009379863</c:v>
                </c:pt>
                <c:pt idx="11776">
                  <c:v>326071.35197938915</c:v>
                </c:pt>
                <c:pt idx="11777">
                  <c:v>326297.72090834437</c:v>
                </c:pt>
                <c:pt idx="11778">
                  <c:v>326524.24698968878</c:v>
                </c:pt>
                <c:pt idx="11779">
                  <c:v>326750.93033252243</c:v>
                </c:pt>
                <c:pt idx="11780">
                  <c:v>326977.77104602114</c:v>
                </c:pt>
                <c:pt idx="11781">
                  <c:v>327204.7692394366</c:v>
                </c:pt>
                <c:pt idx="11782">
                  <c:v>327431.92502209631</c:v>
                </c:pt>
                <c:pt idx="11783">
                  <c:v>327659.23850340355</c:v>
                </c:pt>
                <c:pt idx="11784">
                  <c:v>327886.70979283773</c:v>
                </c:pt>
                <c:pt idx="11785">
                  <c:v>328114.33899995423</c:v>
                </c:pt>
                <c:pt idx="11786">
                  <c:v>328342.12623438495</c:v>
                </c:pt>
                <c:pt idx="11787">
                  <c:v>328570.07160583622</c:v>
                </c:pt>
                <c:pt idx="11788">
                  <c:v>328798.17522409291</c:v>
                </c:pt>
                <c:pt idx="11789">
                  <c:v>329026.43719901372</c:v>
                </c:pt>
                <c:pt idx="11790">
                  <c:v>329254.8576405354</c:v>
                </c:pt>
                <c:pt idx="11791">
                  <c:v>329483.43665867037</c:v>
                </c:pt>
                <c:pt idx="11792">
                  <c:v>329712.17436350754</c:v>
                </c:pt>
                <c:pt idx="11793">
                  <c:v>329941.07086521212</c:v>
                </c:pt>
                <c:pt idx="11794">
                  <c:v>330170.12627402594</c:v>
                </c:pt>
                <c:pt idx="11795">
                  <c:v>330399.34070026717</c:v>
                </c:pt>
                <c:pt idx="11796">
                  <c:v>330628.71425433079</c:v>
                </c:pt>
                <c:pt idx="11797">
                  <c:v>330858.24704668822</c:v>
                </c:pt>
                <c:pt idx="11798">
                  <c:v>331087.93918788777</c:v>
                </c:pt>
                <c:pt idx="11799">
                  <c:v>331317.7907885543</c:v>
                </c:pt>
                <c:pt idx="11800">
                  <c:v>331547.80195938953</c:v>
                </c:pt>
                <c:pt idx="11801">
                  <c:v>331777.97281117219</c:v>
                </c:pt>
                <c:pt idx="11802">
                  <c:v>332008.30345475767</c:v>
                </c:pt>
                <c:pt idx="11803">
                  <c:v>332238.79400107852</c:v>
                </c:pt>
                <c:pt idx="11804">
                  <c:v>332469.44456114416</c:v>
                </c:pt>
                <c:pt idx="11805">
                  <c:v>332700.25524604111</c:v>
                </c:pt>
                <c:pt idx="11806">
                  <c:v>332931.22616693313</c:v>
                </c:pt>
                <c:pt idx="11807">
                  <c:v>333162.35743506101</c:v>
                </c:pt>
                <c:pt idx="11808">
                  <c:v>333393.64916174277</c:v>
                </c:pt>
                <c:pt idx="11809">
                  <c:v>333625.10145837383</c:v>
                </c:pt>
                <c:pt idx="11810">
                  <c:v>333856.71443642682</c:v>
                </c:pt>
                <c:pt idx="11811">
                  <c:v>334088.48820745188</c:v>
                </c:pt>
                <c:pt idx="11812">
                  <c:v>334320.42288307642</c:v>
                </c:pt>
                <c:pt idx="11813">
                  <c:v>334552.51857500547</c:v>
                </c:pt>
                <c:pt idx="11814">
                  <c:v>334784.77539502166</c:v>
                </c:pt>
                <c:pt idx="11815">
                  <c:v>335017.19345498504</c:v>
                </c:pt>
                <c:pt idx="11816">
                  <c:v>335249.77286683349</c:v>
                </c:pt>
                <c:pt idx="11817">
                  <c:v>335482.51374258252</c:v>
                </c:pt>
                <c:pt idx="11818">
                  <c:v>335715.41619432543</c:v>
                </c:pt>
                <c:pt idx="11819">
                  <c:v>335948.48033423326</c:v>
                </c:pt>
                <c:pt idx="11820">
                  <c:v>336181.70627455506</c:v>
                </c:pt>
                <c:pt idx="11821">
                  <c:v>336415.09412761778</c:v>
                </c:pt>
                <c:pt idx="11822">
                  <c:v>336648.64400582621</c:v>
                </c:pt>
                <c:pt idx="11823">
                  <c:v>336882.35602166329</c:v>
                </c:pt>
                <c:pt idx="11824">
                  <c:v>337116.23028769012</c:v>
                </c:pt>
                <c:pt idx="11825">
                  <c:v>337350.26691654575</c:v>
                </c:pt>
                <c:pt idx="11826">
                  <c:v>337584.46602094756</c:v>
                </c:pt>
                <c:pt idx="11827">
                  <c:v>337818.82771369116</c:v>
                </c:pt>
                <c:pt idx="11828">
                  <c:v>338053.35210765048</c:v>
                </c:pt>
                <c:pt idx="11829">
                  <c:v>338288.03931577777</c:v>
                </c:pt>
                <c:pt idx="11830">
                  <c:v>338522.88945110375</c:v>
                </c:pt>
                <c:pt idx="11831">
                  <c:v>338757.90262673754</c:v>
                </c:pt>
                <c:pt idx="11832">
                  <c:v>338993.0789558668</c:v>
                </c:pt>
                <c:pt idx="11833">
                  <c:v>339228.41855175787</c:v>
                </c:pt>
                <c:pt idx="11834">
                  <c:v>339463.92152775556</c:v>
                </c:pt>
                <c:pt idx="11835">
                  <c:v>339699.5879972835</c:v>
                </c:pt>
                <c:pt idx="11836">
                  <c:v>339935.41807384399</c:v>
                </c:pt>
                <c:pt idx="11837">
                  <c:v>340171.41187101818</c:v>
                </c:pt>
                <c:pt idx="11838">
                  <c:v>340407.56950246595</c:v>
                </c:pt>
                <c:pt idx="11839">
                  <c:v>340643.8910819263</c:v>
                </c:pt>
                <c:pt idx="11840">
                  <c:v>340880.37672321696</c:v>
                </c:pt>
                <c:pt idx="11841">
                  <c:v>341117.0265402348</c:v>
                </c:pt>
                <c:pt idx="11842">
                  <c:v>341353.84064695582</c:v>
                </c:pt>
                <c:pt idx="11843">
                  <c:v>341590.81915743498</c:v>
                </c:pt>
                <c:pt idx="11844">
                  <c:v>341827.96218580659</c:v>
                </c:pt>
                <c:pt idx="11845">
                  <c:v>342065.26984628465</c:v>
                </c:pt>
                <c:pt idx="11846">
                  <c:v>342302.74225316074</c:v>
                </c:pt>
                <c:pt idx="11847">
                  <c:v>342540.37952080759</c:v>
                </c:pt>
                <c:pt idx="11848">
                  <c:v>342778.18176367664</c:v>
                </c:pt>
                <c:pt idx="11849">
                  <c:v>343016.1490962989</c:v>
                </c:pt>
                <c:pt idx="11850">
                  <c:v>343254.28163328482</c:v>
                </c:pt>
                <c:pt idx="11851">
                  <c:v>343492.57948932442</c:v>
                </c:pt>
                <c:pt idx="11852">
                  <c:v>343731.04277918738</c:v>
                </c:pt>
                <c:pt idx="11853">
                  <c:v>343969.67161772307</c:v>
                </c:pt>
                <c:pt idx="11854">
                  <c:v>344208.46611986047</c:v>
                </c:pt>
                <c:pt idx="11855">
                  <c:v>344447.4264006085</c:v>
                </c:pt>
                <c:pt idx="11856">
                  <c:v>344686.5525750558</c:v>
                </c:pt>
                <c:pt idx="11857">
                  <c:v>344925.84475837101</c:v>
                </c:pt>
                <c:pt idx="11858">
                  <c:v>345165.30306580267</c:v>
                </c:pt>
                <c:pt idx="11859">
                  <c:v>345404.92761267931</c:v>
                </c:pt>
                <c:pt idx="11860">
                  <c:v>345644.71851440956</c:v>
                </c:pt>
                <c:pt idx="11861">
                  <c:v>345884.67588648217</c:v>
                </c:pt>
                <c:pt idx="11862">
                  <c:v>346124.79984446609</c:v>
                </c:pt>
                <c:pt idx="11863">
                  <c:v>346365.09050401044</c:v>
                </c:pt>
                <c:pt idx="11864">
                  <c:v>346605.54798084463</c:v>
                </c:pt>
                <c:pt idx="11865">
                  <c:v>346846.17239077843</c:v>
                </c:pt>
                <c:pt idx="11866">
                  <c:v>347086.96384970209</c:v>
                </c:pt>
                <c:pt idx="11867">
                  <c:v>347327.92247358622</c:v>
                </c:pt>
                <c:pt idx="11868">
                  <c:v>347569.04837848188</c:v>
                </c:pt>
                <c:pt idx="11869">
                  <c:v>347810.34168052091</c:v>
                </c:pt>
                <c:pt idx="11870">
                  <c:v>348051.80249591556</c:v>
                </c:pt>
                <c:pt idx="11871">
                  <c:v>348293.43094095885</c:v>
                </c:pt>
                <c:pt idx="11872">
                  <c:v>348535.22713202448</c:v>
                </c:pt>
                <c:pt idx="11873">
                  <c:v>348777.19118556706</c:v>
                </c:pt>
                <c:pt idx="11874">
                  <c:v>349019.32321812201</c:v>
                </c:pt>
                <c:pt idx="11875">
                  <c:v>349261.62334630545</c:v>
                </c:pt>
                <c:pt idx="11876">
                  <c:v>349504.09168681479</c:v>
                </c:pt>
                <c:pt idx="11877">
                  <c:v>349746.72835642821</c:v>
                </c:pt>
                <c:pt idx="11878">
                  <c:v>349989.53347200499</c:v>
                </c:pt>
                <c:pt idx="11879">
                  <c:v>350232.5071504857</c:v>
                </c:pt>
                <c:pt idx="11880">
                  <c:v>350475.64950889186</c:v>
                </c:pt>
                <c:pt idx="11881">
                  <c:v>350718.96066432644</c:v>
                </c:pt>
                <c:pt idx="11882">
                  <c:v>350962.44073397358</c:v>
                </c:pt>
                <c:pt idx="11883">
                  <c:v>351206.08983509883</c:v>
                </c:pt>
                <c:pt idx="11884">
                  <c:v>351449.90808504907</c:v>
                </c:pt>
                <c:pt idx="11885">
                  <c:v>351693.89560125279</c:v>
                </c:pt>
                <c:pt idx="11886">
                  <c:v>351938.05250121979</c:v>
                </c:pt>
                <c:pt idx="11887">
                  <c:v>352182.37890254171</c:v>
                </c:pt>
                <c:pt idx="11888">
                  <c:v>352426.87492289161</c:v>
                </c:pt>
                <c:pt idx="11889">
                  <c:v>352671.54068002437</c:v>
                </c:pt>
                <c:pt idx="11890">
                  <c:v>352916.37629177654</c:v>
                </c:pt>
                <c:pt idx="11891">
                  <c:v>353161.38187606656</c:v>
                </c:pt>
                <c:pt idx="11892">
                  <c:v>353406.55755089456</c:v>
                </c:pt>
                <c:pt idx="11893">
                  <c:v>353651.90343434282</c:v>
                </c:pt>
                <c:pt idx="11894">
                  <c:v>353897.41964457551</c:v>
                </c:pt>
                <c:pt idx="11895">
                  <c:v>354143.10629983869</c:v>
                </c:pt>
                <c:pt idx="11896">
                  <c:v>354388.96351846069</c:v>
                </c:pt>
                <c:pt idx="11897">
                  <c:v>354634.99141885201</c:v>
                </c:pt>
                <c:pt idx="11898">
                  <c:v>354881.1901195051</c:v>
                </c:pt>
                <c:pt idx="11899">
                  <c:v>355127.55973899498</c:v>
                </c:pt>
                <c:pt idx="11900">
                  <c:v>355374.10039597884</c:v>
                </c:pt>
                <c:pt idx="11901">
                  <c:v>355620.81220919616</c:v>
                </c:pt>
                <c:pt idx="11902">
                  <c:v>355867.69529746909</c:v>
                </c:pt>
                <c:pt idx="11903">
                  <c:v>356114.74977970199</c:v>
                </c:pt>
                <c:pt idx="11904">
                  <c:v>356361.97577488201</c:v>
                </c:pt>
                <c:pt idx="11905">
                  <c:v>356609.37340207875</c:v>
                </c:pt>
                <c:pt idx="11906">
                  <c:v>356856.94278044451</c:v>
                </c:pt>
                <c:pt idx="11907">
                  <c:v>357104.68402921438</c:v>
                </c:pt>
                <c:pt idx="11908">
                  <c:v>357352.59726770612</c:v>
                </c:pt>
                <c:pt idx="11909">
                  <c:v>357600.68261532037</c:v>
                </c:pt>
                <c:pt idx="11910">
                  <c:v>357848.94019154075</c:v>
                </c:pt>
                <c:pt idx="11911">
                  <c:v>358097.37011593365</c:v>
                </c:pt>
                <c:pt idx="11912">
                  <c:v>358345.97250814858</c:v>
                </c:pt>
                <c:pt idx="11913">
                  <c:v>358594.74748791807</c:v>
                </c:pt>
                <c:pt idx="11914">
                  <c:v>358843.69517505786</c:v>
                </c:pt>
                <c:pt idx="11915">
                  <c:v>359092.81568946678</c:v>
                </c:pt>
                <c:pt idx="11916">
                  <c:v>359342.10915112693</c:v>
                </c:pt>
                <c:pt idx="11917">
                  <c:v>359591.57568010368</c:v>
                </c:pt>
                <c:pt idx="11918">
                  <c:v>359841.21539654583</c:v>
                </c:pt>
                <c:pt idx="11919">
                  <c:v>360091.02842068544</c:v>
                </c:pt>
                <c:pt idx="11920">
                  <c:v>360341.01487283822</c:v>
                </c:pt>
                <c:pt idx="11921">
                  <c:v>360591.17487340322</c:v>
                </c:pt>
                <c:pt idx="11922">
                  <c:v>360841.5085428633</c:v>
                </c:pt>
                <c:pt idx="11923">
                  <c:v>361092.01600178477</c:v>
                </c:pt>
                <c:pt idx="11924">
                  <c:v>361342.69737081771</c:v>
                </c:pt>
                <c:pt idx="11925">
                  <c:v>361593.55277069594</c:v>
                </c:pt>
                <c:pt idx="11926">
                  <c:v>361844.58232223714</c:v>
                </c:pt>
                <c:pt idx="11927">
                  <c:v>362095.78614634287</c:v>
                </c:pt>
                <c:pt idx="11928">
                  <c:v>362347.16436399851</c:v>
                </c:pt>
                <c:pt idx="11929">
                  <c:v>362598.71709627361</c:v>
                </c:pt>
                <c:pt idx="11930">
                  <c:v>362850.4444643216</c:v>
                </c:pt>
                <c:pt idx="11931">
                  <c:v>363102.34658938018</c:v>
                </c:pt>
                <c:pt idx="11932">
                  <c:v>363354.42359277105</c:v>
                </c:pt>
                <c:pt idx="11933">
                  <c:v>363606.67559590022</c:v>
                </c:pt>
                <c:pt idx="11934">
                  <c:v>363859.10272025864</c:v>
                </c:pt>
                <c:pt idx="11935">
                  <c:v>364111.70508741972</c:v>
                </c:pt>
                <c:pt idx="11936">
                  <c:v>364364.48281904368</c:v>
                </c:pt>
                <c:pt idx="11937">
                  <c:v>364617.43603687285</c:v>
                </c:pt>
                <c:pt idx="11938">
                  <c:v>364870.56486273574</c:v>
                </c:pt>
                <c:pt idx="11939">
                  <c:v>365123.86941854499</c:v>
                </c:pt>
                <c:pt idx="11940">
                  <c:v>365377.3498262979</c:v>
                </c:pt>
                <c:pt idx="11941">
                  <c:v>365631.00620807632</c:v>
                </c:pt>
                <c:pt idx="11942">
                  <c:v>365884.83868604689</c:v>
                </c:pt>
                <c:pt idx="11943">
                  <c:v>366138.84738246113</c:v>
                </c:pt>
                <c:pt idx="11944">
                  <c:v>366393.03241965541</c:v>
                </c:pt>
                <c:pt idx="11945">
                  <c:v>366647.39392005105</c:v>
                </c:pt>
                <c:pt idx="11946">
                  <c:v>366901.93200615421</c:v>
                </c:pt>
                <c:pt idx="11947">
                  <c:v>367156.64680055634</c:v>
                </c:pt>
                <c:pt idx="11948">
                  <c:v>367411.53842593374</c:v>
                </c:pt>
                <c:pt idx="11949">
                  <c:v>367666.60700504808</c:v>
                </c:pt>
                <c:pt idx="11950">
                  <c:v>367921.85266074614</c:v>
                </c:pt>
                <c:pt idx="11951">
                  <c:v>368177.27551596006</c:v>
                </c:pt>
                <c:pt idx="11952">
                  <c:v>368432.87569370732</c:v>
                </c:pt>
                <c:pt idx="11953">
                  <c:v>368688.65331709065</c:v>
                </c:pt>
                <c:pt idx="11954">
                  <c:v>368944.60850929841</c:v>
                </c:pt>
                <c:pt idx="11955">
                  <c:v>369200.74139360449</c:v>
                </c:pt>
                <c:pt idx="11956">
                  <c:v>369457.05209336826</c:v>
                </c:pt>
                <c:pt idx="11957">
                  <c:v>369713.54073203477</c:v>
                </c:pt>
                <c:pt idx="11958">
                  <c:v>369970.20743313472</c:v>
                </c:pt>
                <c:pt idx="11959">
                  <c:v>370227.05232028471</c:v>
                </c:pt>
                <c:pt idx="11960">
                  <c:v>370484.07551718701</c:v>
                </c:pt>
                <c:pt idx="11961">
                  <c:v>370741.27714762982</c:v>
                </c:pt>
                <c:pt idx="11962">
                  <c:v>370998.65733548737</c:v>
                </c:pt>
                <c:pt idx="11963">
                  <c:v>371256.21620471968</c:v>
                </c:pt>
                <c:pt idx="11964">
                  <c:v>371513.95387937297</c:v>
                </c:pt>
                <c:pt idx="11965">
                  <c:v>371771.87048357964</c:v>
                </c:pt>
                <c:pt idx="11966">
                  <c:v>372029.96614155814</c:v>
                </c:pt>
                <c:pt idx="11967">
                  <c:v>372288.2409776132</c:v>
                </c:pt>
                <c:pt idx="11968">
                  <c:v>372546.69511613576</c:v>
                </c:pt>
                <c:pt idx="11969">
                  <c:v>372805.32868160331</c:v>
                </c:pt>
                <c:pt idx="11970">
                  <c:v>373064.1417985796</c:v>
                </c:pt>
                <c:pt idx="11971">
                  <c:v>373323.13459171494</c:v>
                </c:pt>
                <c:pt idx="11972">
                  <c:v>373582.30718574609</c:v>
                </c:pt>
                <c:pt idx="11973">
                  <c:v>373841.65970549645</c:v>
                </c:pt>
                <c:pt idx="11974">
                  <c:v>374101.19227587612</c:v>
                </c:pt>
                <c:pt idx="11975">
                  <c:v>374360.90502188186</c:v>
                </c:pt>
                <c:pt idx="11976">
                  <c:v>374620.79806859721</c:v>
                </c:pt>
                <c:pt idx="11977">
                  <c:v>374880.87154119258</c:v>
                </c:pt>
                <c:pt idx="11978">
                  <c:v>375141.1255649252</c:v>
                </c:pt>
                <c:pt idx="11979">
                  <c:v>375401.56026513944</c:v>
                </c:pt>
                <c:pt idx="11980">
                  <c:v>375662.17576726648</c:v>
                </c:pt>
                <c:pt idx="11981">
                  <c:v>375922.97219682462</c:v>
                </c:pt>
                <c:pt idx="11982">
                  <c:v>376183.94967941946</c:v>
                </c:pt>
                <c:pt idx="11983">
                  <c:v>376445.10834074358</c:v>
                </c:pt>
                <c:pt idx="11984">
                  <c:v>376706.44830657693</c:v>
                </c:pt>
                <c:pt idx="11985">
                  <c:v>376967.96970278677</c:v>
                </c:pt>
                <c:pt idx="11986">
                  <c:v>377229.67265532783</c:v>
                </c:pt>
                <c:pt idx="11987">
                  <c:v>377491.55729024211</c:v>
                </c:pt>
                <c:pt idx="11988">
                  <c:v>377753.62373365916</c:v>
                </c:pt>
                <c:pt idx="11989">
                  <c:v>378015.87211179623</c:v>
                </c:pt>
                <c:pt idx="11990">
                  <c:v>378278.302550958</c:v>
                </c:pt>
                <c:pt idx="11991">
                  <c:v>378540.91517753695</c:v>
                </c:pt>
                <c:pt idx="11992">
                  <c:v>378803.71011801338</c:v>
                </c:pt>
                <c:pt idx="11993">
                  <c:v>379066.68749895581</c:v>
                </c:pt>
                <c:pt idx="11994">
                  <c:v>379329.8474470189</c:v>
                </c:pt>
                <c:pt idx="11995">
                  <c:v>379593.19008894771</c:v>
                </c:pt>
                <c:pt idx="11996">
                  <c:v>379856.71555157274</c:v>
                </c:pt>
                <c:pt idx="11997">
                  <c:v>380120.42396181449</c:v>
                </c:pt>
                <c:pt idx="11998">
                  <c:v>380384.31544668094</c:v>
                </c:pt>
                <c:pt idx="11999">
                  <c:v>380648.39013326814</c:v>
                </c:pt>
                <c:pt idx="12000">
                  <c:v>380912.64814876061</c:v>
                </c:pt>
                <c:pt idx="12001">
                  <c:v>381177.08962043084</c:v>
                </c:pt>
                <c:pt idx="12002">
                  <c:v>381441.71467563993</c:v>
                </c:pt>
                <c:pt idx="12003">
                  <c:v>381706.52344183734</c:v>
                </c:pt>
                <c:pt idx="12004">
                  <c:v>381971.51604656089</c:v>
                </c:pt>
                <c:pt idx="12005">
                  <c:v>382236.6926174371</c:v>
                </c:pt>
                <c:pt idx="12006">
                  <c:v>382502.05328218103</c:v>
                </c:pt>
                <c:pt idx="12007">
                  <c:v>382767.59816859639</c:v>
                </c:pt>
                <c:pt idx="12008">
                  <c:v>383033.32740457566</c:v>
                </c:pt>
                <c:pt idx="12009">
                  <c:v>383299.24111809995</c:v>
                </c:pt>
                <c:pt idx="12010">
                  <c:v>383565.33943723945</c:v>
                </c:pt>
                <c:pt idx="12011">
                  <c:v>383831.62249015312</c:v>
                </c:pt>
                <c:pt idx="12012">
                  <c:v>384098.09040508891</c:v>
                </c:pt>
                <c:pt idx="12013">
                  <c:v>384364.74331038387</c:v>
                </c:pt>
                <c:pt idx="12014">
                  <c:v>384631.58133446402</c:v>
                </c:pt>
                <c:pt idx="12015">
                  <c:v>384898.60460584465</c:v>
                </c:pt>
                <c:pt idx="12016">
                  <c:v>385165.81325313024</c:v>
                </c:pt>
                <c:pt idx="12017">
                  <c:v>385433.20740501449</c:v>
                </c:pt>
                <c:pt idx="12018">
                  <c:v>385700.78719028056</c:v>
                </c:pt>
                <c:pt idx="12019">
                  <c:v>385968.55273780087</c:v>
                </c:pt>
                <c:pt idx="12020">
                  <c:v>386236.50417653745</c:v>
                </c:pt>
                <c:pt idx="12021">
                  <c:v>386504.6416355418</c:v>
                </c:pt>
                <c:pt idx="12022">
                  <c:v>386772.96524395497</c:v>
                </c:pt>
                <c:pt idx="12023">
                  <c:v>387041.47513100767</c:v>
                </c:pt>
                <c:pt idx="12024">
                  <c:v>387310.17142602045</c:v>
                </c:pt>
                <c:pt idx="12025">
                  <c:v>387579.05425840348</c:v>
                </c:pt>
                <c:pt idx="12026">
                  <c:v>387848.12375765684</c:v>
                </c:pt>
                <c:pt idx="12027">
                  <c:v>388117.38005337049</c:v>
                </c:pt>
                <c:pt idx="12028">
                  <c:v>388386.82327522442</c:v>
                </c:pt>
                <c:pt idx="12029">
                  <c:v>388656.45355298859</c:v>
                </c:pt>
                <c:pt idx="12030">
                  <c:v>388926.27101652307</c:v>
                </c:pt>
                <c:pt idx="12031">
                  <c:v>389196.27579577803</c:v>
                </c:pt>
                <c:pt idx="12032">
                  <c:v>389466.46802079392</c:v>
                </c:pt>
                <c:pt idx="12033">
                  <c:v>389736.84782170149</c:v>
                </c:pt>
                <c:pt idx="12034">
                  <c:v>390007.41532872175</c:v>
                </c:pt>
                <c:pt idx="12035">
                  <c:v>390278.17067216616</c:v>
                </c:pt>
                <c:pt idx="12036">
                  <c:v>390549.11398243665</c:v>
                </c:pt>
                <c:pt idx="12037">
                  <c:v>390820.24539002567</c:v>
                </c:pt>
                <c:pt idx="12038">
                  <c:v>391091.56502551626</c:v>
                </c:pt>
                <c:pt idx="12039">
                  <c:v>391363.07301958208</c:v>
                </c:pt>
                <c:pt idx="12040">
                  <c:v>391634.76950298756</c:v>
                </c:pt>
                <c:pt idx="12041">
                  <c:v>391906.65460658789</c:v>
                </c:pt>
                <c:pt idx="12042">
                  <c:v>392178.72846132918</c:v>
                </c:pt>
                <c:pt idx="12043">
                  <c:v>392450.99119824823</c:v>
                </c:pt>
                <c:pt idx="12044">
                  <c:v>392723.44294847309</c:v>
                </c:pt>
                <c:pt idx="12045">
                  <c:v>392996.08384322264</c:v>
                </c:pt>
                <c:pt idx="12046">
                  <c:v>393268.91401380696</c:v>
                </c:pt>
                <c:pt idx="12047">
                  <c:v>393541.93359162722</c:v>
                </c:pt>
                <c:pt idx="12048">
                  <c:v>393815.14270817587</c:v>
                </c:pt>
                <c:pt idx="12049">
                  <c:v>394088.54149503662</c:v>
                </c:pt>
                <c:pt idx="12050">
                  <c:v>394362.13008388452</c:v>
                </c:pt>
                <c:pt idx="12051">
                  <c:v>394635.90860648605</c:v>
                </c:pt>
                <c:pt idx="12052">
                  <c:v>394909.87719469983</c:v>
                </c:pt>
                <c:pt idx="12053">
                  <c:v>395184.03598047397</c:v>
                </c:pt>
                <c:pt idx="12054">
                  <c:v>395458.38509585033</c:v>
                </c:pt>
                <c:pt idx="12055">
                  <c:v>395732.92467296158</c:v>
                </c:pt>
                <c:pt idx="12056">
                  <c:v>396007.65484403295</c:v>
                </c:pt>
                <c:pt idx="12057">
                  <c:v>396282.57574137935</c:v>
                </c:pt>
                <c:pt idx="12058">
                  <c:v>396557.68749740953</c:v>
                </c:pt>
                <c:pt idx="12059">
                  <c:v>396832.99024462368</c:v>
                </c:pt>
                <c:pt idx="12060">
                  <c:v>397108.4841156138</c:v>
                </c:pt>
                <c:pt idx="12061">
                  <c:v>397384.16924306395</c:v>
                </c:pt>
                <c:pt idx="12062">
                  <c:v>397660.04575975041</c:v>
                </c:pt>
                <c:pt idx="12063">
                  <c:v>397936.1137985416</c:v>
                </c:pt>
                <c:pt idx="12064">
                  <c:v>398212.37349239801</c:v>
                </c:pt>
                <c:pt idx="12065">
                  <c:v>398488.82497437275</c:v>
                </c:pt>
                <c:pt idx="12066">
                  <c:v>398765.46837761102</c:v>
                </c:pt>
                <c:pt idx="12067">
                  <c:v>399042.30383535055</c:v>
                </c:pt>
                <c:pt idx="12068">
                  <c:v>399319.33148092171</c:v>
                </c:pt>
                <c:pt idx="12069">
                  <c:v>399596.55144774716</c:v>
                </c:pt>
                <c:pt idx="12070">
                  <c:v>399873.96386934241</c:v>
                </c:pt>
                <c:pt idx="12071">
                  <c:v>400151.56887931551</c:v>
                </c:pt>
                <c:pt idx="12072">
                  <c:v>400429.36661136738</c:v>
                </c:pt>
                <c:pt idx="12073">
                  <c:v>400707.35719929176</c:v>
                </c:pt>
                <c:pt idx="12074">
                  <c:v>400985.54077697516</c:v>
                </c:pt>
                <c:pt idx="12075">
                  <c:v>401263.91747839714</c:v>
                </c:pt>
                <c:pt idx="12076">
                  <c:v>401542.48743763019</c:v>
                </c:pt>
                <c:pt idx="12077">
                  <c:v>401821.25078883994</c:v>
                </c:pt>
                <c:pt idx="12078">
                  <c:v>402100.20766628522</c:v>
                </c:pt>
                <c:pt idx="12079">
                  <c:v>402379.35820431792</c:v>
                </c:pt>
                <c:pt idx="12080">
                  <c:v>402658.7025373833</c:v>
                </c:pt>
                <c:pt idx="12081">
                  <c:v>402938.24080001994</c:v>
                </c:pt>
                <c:pt idx="12082">
                  <c:v>403217.97312685975</c:v>
                </c:pt>
                <c:pt idx="12083">
                  <c:v>403497.89965262829</c:v>
                </c:pt>
                <c:pt idx="12084">
                  <c:v>403778.02051214443</c:v>
                </c:pt>
                <c:pt idx="12085">
                  <c:v>404058.33584032074</c:v>
                </c:pt>
                <c:pt idx="12086">
                  <c:v>404338.84577216348</c:v>
                </c:pt>
                <c:pt idx="12087">
                  <c:v>404619.55044277257</c:v>
                </c:pt>
                <c:pt idx="12088">
                  <c:v>404900.44998734182</c:v>
                </c:pt>
                <c:pt idx="12089">
                  <c:v>405181.54454115871</c:v>
                </c:pt>
                <c:pt idx="12090">
                  <c:v>405462.83423960488</c:v>
                </c:pt>
                <c:pt idx="12091">
                  <c:v>405744.31921815575</c:v>
                </c:pt>
                <c:pt idx="12092">
                  <c:v>406025.99961238093</c:v>
                </c:pt>
                <c:pt idx="12093">
                  <c:v>406307.87555794406</c:v>
                </c:pt>
                <c:pt idx="12094">
                  <c:v>406589.94719060301</c:v>
                </c:pt>
                <c:pt idx="12095">
                  <c:v>406872.21464620985</c:v>
                </c:pt>
                <c:pt idx="12096">
                  <c:v>407154.67806071095</c:v>
                </c:pt>
                <c:pt idx="12097">
                  <c:v>407437.33757014724</c:v>
                </c:pt>
                <c:pt idx="12098">
                  <c:v>407720.19331065391</c:v>
                </c:pt>
                <c:pt idx="12099">
                  <c:v>408003.24541846063</c:v>
                </c:pt>
                <c:pt idx="12100">
                  <c:v>408286.49402989179</c:v>
                </c:pt>
                <c:pt idx="12101">
                  <c:v>408569.9392813663</c:v>
                </c:pt>
                <c:pt idx="12102">
                  <c:v>408853.58130939788</c:v>
                </c:pt>
                <c:pt idx="12103">
                  <c:v>409137.42025059491</c:v>
                </c:pt>
                <c:pt idx="12104">
                  <c:v>409421.45624166075</c:v>
                </c:pt>
                <c:pt idx="12105">
                  <c:v>409705.68941939349</c:v>
                </c:pt>
                <c:pt idx="12106">
                  <c:v>409990.11992068635</c:v>
                </c:pt>
                <c:pt idx="12107">
                  <c:v>410274.74788252747</c:v>
                </c:pt>
                <c:pt idx="12108">
                  <c:v>410559.5734420002</c:v>
                </c:pt>
                <c:pt idx="12109">
                  <c:v>410844.59673628293</c:v>
                </c:pt>
                <c:pt idx="12110">
                  <c:v>411129.81790264935</c:v>
                </c:pt>
                <c:pt idx="12111">
                  <c:v>411415.23707846919</c:v>
                </c:pt>
                <c:pt idx="12112">
                  <c:v>411700.85440120538</c:v>
                </c:pt>
                <c:pt idx="12113">
                  <c:v>411986.67000841908</c:v>
                </c:pt>
                <c:pt idx="12114">
                  <c:v>412272.68403776427</c:v>
                </c:pt>
                <c:pt idx="12115">
                  <c:v>412558.89662699238</c:v>
                </c:pt>
                <c:pt idx="12116">
                  <c:v>412845.30791394989</c:v>
                </c:pt>
                <c:pt idx="12117">
                  <c:v>413131.9180365791</c:v>
                </c:pt>
                <c:pt idx="12118">
                  <c:v>413418.72713291785</c:v>
                </c:pt>
                <c:pt idx="12119">
                  <c:v>413705.73534109996</c:v>
                </c:pt>
                <c:pt idx="12120">
                  <c:v>413992.94279935502</c:v>
                </c:pt>
                <c:pt idx="12121">
                  <c:v>414280.34964600881</c:v>
                </c:pt>
                <c:pt idx="12122">
                  <c:v>414567.95601948281</c:v>
                </c:pt>
                <c:pt idx="12123">
                  <c:v>414855.7620582949</c:v>
                </c:pt>
                <c:pt idx="12124">
                  <c:v>415143.76790105901</c:v>
                </c:pt>
                <c:pt idx="12125">
                  <c:v>415431.9736864852</c:v>
                </c:pt>
                <c:pt idx="12126">
                  <c:v>415720.37955338001</c:v>
                </c:pt>
                <c:pt idx="12127">
                  <c:v>416008.98564064619</c:v>
                </c:pt>
                <c:pt idx="12128">
                  <c:v>416297.79208728299</c:v>
                </c:pt>
                <c:pt idx="12129">
                  <c:v>416586.79903238616</c:v>
                </c:pt>
                <c:pt idx="12130">
                  <c:v>416876.00661514804</c:v>
                </c:pt>
                <c:pt idx="12131">
                  <c:v>417165.41497485753</c:v>
                </c:pt>
                <c:pt idx="12132">
                  <c:v>417455.02425090026</c:v>
                </c:pt>
                <c:pt idx="12133">
                  <c:v>417744.83458275866</c:v>
                </c:pt>
                <c:pt idx="12134">
                  <c:v>418034.84611001192</c:v>
                </c:pt>
                <c:pt idx="12135">
                  <c:v>418325.05897233624</c:v>
                </c:pt>
                <c:pt idx="12136">
                  <c:v>418615.47330950462</c:v>
                </c:pt>
                <c:pt idx="12137">
                  <c:v>418906.0892613873</c:v>
                </c:pt>
                <c:pt idx="12138">
                  <c:v>419196.90696795151</c:v>
                </c:pt>
                <c:pt idx="12139">
                  <c:v>419487.92656926159</c:v>
                </c:pt>
                <c:pt idx="12140">
                  <c:v>419779.14820547926</c:v>
                </c:pt>
                <c:pt idx="12141">
                  <c:v>420070.57201686339</c:v>
                </c:pt>
                <c:pt idx="12142">
                  <c:v>420362.19814377034</c:v>
                </c:pt>
                <c:pt idx="12143">
                  <c:v>420654.02672665392</c:v>
                </c:pt>
                <c:pt idx="12144">
                  <c:v>420946.05790606537</c:v>
                </c:pt>
                <c:pt idx="12145">
                  <c:v>421238.2918226535</c:v>
                </c:pt>
                <c:pt idx="12146">
                  <c:v>421530.72861716483</c:v>
                </c:pt>
                <c:pt idx="12147">
                  <c:v>421823.36843044357</c:v>
                </c:pt>
                <c:pt idx="12148">
                  <c:v>422116.21140343166</c:v>
                </c:pt>
                <c:pt idx="12149">
                  <c:v>422409.25767716893</c:v>
                </c:pt>
                <c:pt idx="12150">
                  <c:v>422702.50739279314</c:v>
                </c:pt>
                <c:pt idx="12151">
                  <c:v>422995.96069154004</c:v>
                </c:pt>
                <c:pt idx="12152">
                  <c:v>423289.6177147433</c:v>
                </c:pt>
                <c:pt idx="12153">
                  <c:v>423583.47860383487</c:v>
                </c:pt>
                <c:pt idx="12154">
                  <c:v>423877.54350034485</c:v>
                </c:pt>
                <c:pt idx="12155">
                  <c:v>424171.81254590151</c:v>
                </c:pt>
                <c:pt idx="12156">
                  <c:v>424466.28588223155</c:v>
                </c:pt>
                <c:pt idx="12157">
                  <c:v>424760.96365116001</c:v>
                </c:pt>
                <c:pt idx="12158">
                  <c:v>425055.8459946104</c:v>
                </c:pt>
                <c:pt idx="12159">
                  <c:v>425350.93305460468</c:v>
                </c:pt>
                <c:pt idx="12160">
                  <c:v>425646.22497326351</c:v>
                </c:pt>
                <c:pt idx="12161">
                  <c:v>425941.72189280624</c:v>
                </c:pt>
                <c:pt idx="12162">
                  <c:v>426237.42395555082</c:v>
                </c:pt>
                <c:pt idx="12163">
                  <c:v>426533.33130391414</c:v>
                </c:pt>
                <c:pt idx="12164">
                  <c:v>426829.44408041186</c:v>
                </c:pt>
                <c:pt idx="12165">
                  <c:v>427125.7624276586</c:v>
                </c:pt>
                <c:pt idx="12166">
                  <c:v>427422.286488368</c:v>
                </c:pt>
                <c:pt idx="12167">
                  <c:v>427719.01640535286</c:v>
                </c:pt>
                <c:pt idx="12168">
                  <c:v>428015.95232152566</c:v>
                </c:pt>
                <c:pt idx="12169">
                  <c:v>428313.09437989607</c:v>
                </c:pt>
                <c:pt idx="12170">
                  <c:v>428610.44272357522</c:v>
                </c:pt>
                <c:pt idx="12171">
                  <c:v>428907.99749577272</c:v>
                </c:pt>
                <c:pt idx="12172">
                  <c:v>429205.75883979857</c:v>
                </c:pt>
                <c:pt idx="12173">
                  <c:v>429503.72689905978</c:v>
                </c:pt>
                <c:pt idx="12174">
                  <c:v>429801.90181706537</c:v>
                </c:pt>
                <c:pt idx="12175">
                  <c:v>430100.28373742313</c:v>
                </c:pt>
                <c:pt idx="12176">
                  <c:v>430398.8728038405</c:v>
                </c:pt>
                <c:pt idx="12177">
                  <c:v>430697.66916012485</c:v>
                </c:pt>
                <c:pt idx="12178">
                  <c:v>430996.67295018322</c:v>
                </c:pt>
                <c:pt idx="12179">
                  <c:v>431295.88431802264</c:v>
                </c:pt>
                <c:pt idx="12180">
                  <c:v>431595.30340775015</c:v>
                </c:pt>
                <c:pt idx="12181">
                  <c:v>431894.93036357267</c:v>
                </c:pt>
                <c:pt idx="12182">
                  <c:v>432194.7653297974</c:v>
                </c:pt>
                <c:pt idx="12183">
                  <c:v>432494.80845083168</c:v>
                </c:pt>
                <c:pt idx="12184">
                  <c:v>432795.05987118313</c:v>
                </c:pt>
                <c:pt idx="12185">
                  <c:v>433095.51973545953</c:v>
                </c:pt>
                <c:pt idx="12186">
                  <c:v>433396.18818836927</c:v>
                </c:pt>
                <c:pt idx="12187">
                  <c:v>433697.06537472107</c:v>
                </c:pt>
                <c:pt idx="12188">
                  <c:v>433998.1514394242</c:v>
                </c:pt>
                <c:pt idx="12189">
                  <c:v>434299.44652748859</c:v>
                </c:pt>
                <c:pt idx="12190">
                  <c:v>434600.95078402472</c:v>
                </c:pt>
                <c:pt idx="12191">
                  <c:v>434902.66435424396</c:v>
                </c:pt>
                <c:pt idx="12192">
                  <c:v>435204.58738345833</c:v>
                </c:pt>
                <c:pt idx="12193">
                  <c:v>435506.72001708089</c:v>
                </c:pt>
                <c:pt idx="12194">
                  <c:v>435809.06240062555</c:v>
                </c:pt>
                <c:pt idx="12195">
                  <c:v>436111.61467970727</c:v>
                </c:pt>
                <c:pt idx="12196">
                  <c:v>436414.37700004206</c:v>
                </c:pt>
                <c:pt idx="12197">
                  <c:v>436717.34950744716</c:v>
                </c:pt>
                <c:pt idx="12198">
                  <c:v>437020.53234784101</c:v>
                </c:pt>
                <c:pt idx="12199">
                  <c:v>437323.92566724331</c:v>
                </c:pt>
                <c:pt idx="12200">
                  <c:v>437627.52961177524</c:v>
                </c:pt>
                <c:pt idx="12201">
                  <c:v>437931.34432765929</c:v>
                </c:pt>
                <c:pt idx="12202">
                  <c:v>438235.36996121949</c:v>
                </c:pt>
                <c:pt idx="12203">
                  <c:v>438539.60665888159</c:v>
                </c:pt>
                <c:pt idx="12204">
                  <c:v>438844.05456717283</c:v>
                </c:pt>
                <c:pt idx="12205">
                  <c:v>439148.71383272228</c:v>
                </c:pt>
                <c:pt idx="12206">
                  <c:v>439453.58460226067</c:v>
                </c:pt>
                <c:pt idx="12207">
                  <c:v>439758.66702262074</c:v>
                </c:pt>
                <c:pt idx="12208">
                  <c:v>440063.96124073712</c:v>
                </c:pt>
                <c:pt idx="12209">
                  <c:v>440369.46740364638</c:v>
                </c:pt>
                <c:pt idx="12210">
                  <c:v>440675.18565848732</c:v>
                </c:pt>
                <c:pt idx="12211">
                  <c:v>440981.11615250068</c:v>
                </c:pt>
                <c:pt idx="12212">
                  <c:v>441287.25903302961</c:v>
                </c:pt>
                <c:pt idx="12213">
                  <c:v>441593.61444751942</c:v>
                </c:pt>
                <c:pt idx="12214">
                  <c:v>441900.18254351785</c:v>
                </c:pt>
                <c:pt idx="12215">
                  <c:v>442206.96346867504</c:v>
                </c:pt>
                <c:pt idx="12216">
                  <c:v>442513.95737074374</c:v>
                </c:pt>
                <c:pt idx="12217">
                  <c:v>442821.16439757904</c:v>
                </c:pt>
                <c:pt idx="12218">
                  <c:v>443128.58469713887</c:v>
                </c:pt>
                <c:pt idx="12219">
                  <c:v>443436.21841748391</c:v>
                </c:pt>
                <c:pt idx="12220">
                  <c:v>443744.06570677739</c:v>
                </c:pt>
                <c:pt idx="12221">
                  <c:v>444052.12671328569</c:v>
                </c:pt>
                <c:pt idx="12222">
                  <c:v>444360.40158537787</c:v>
                </c:pt>
                <c:pt idx="12223">
                  <c:v>444668.89047152625</c:v>
                </c:pt>
                <c:pt idx="12224">
                  <c:v>444977.59352030593</c:v>
                </c:pt>
                <c:pt idx="12225">
                  <c:v>445286.51088039536</c:v>
                </c:pt>
                <c:pt idx="12226">
                  <c:v>445595.64270057622</c:v>
                </c:pt>
                <c:pt idx="12227">
                  <c:v>445904.98912973411</c:v>
                </c:pt>
                <c:pt idx="12228">
                  <c:v>446214.55031685572</c:v>
                </c:pt>
                <c:pt idx="12229">
                  <c:v>446524.32641103439</c:v>
                </c:pt>
                <c:pt idx="12230">
                  <c:v>446834.31756146369</c:v>
                </c:pt>
                <c:pt idx="12231">
                  <c:v>447144.52391744318</c:v>
                </c:pt>
                <c:pt idx="12232">
                  <c:v>447454.94562837528</c:v>
                </c:pt>
                <c:pt idx="12233">
                  <c:v>447765.5828437662</c:v>
                </c:pt>
                <c:pt idx="12234">
                  <c:v>448076.43571322574</c:v>
                </c:pt>
                <c:pt idx="12235">
                  <c:v>448387.50438646786</c:v>
                </c:pt>
                <c:pt idx="12236">
                  <c:v>448698.78901331016</c:v>
                </c:pt>
                <c:pt idx="12237">
                  <c:v>449010.28974367451</c:v>
                </c:pt>
                <c:pt idx="12238">
                  <c:v>449322.00672758662</c:v>
                </c:pt>
                <c:pt idx="12239">
                  <c:v>449633.94011517649</c:v>
                </c:pt>
                <c:pt idx="12240">
                  <c:v>449946.09005667834</c:v>
                </c:pt>
                <c:pt idx="12241">
                  <c:v>450258.45670243067</c:v>
                </c:pt>
                <c:pt idx="12242">
                  <c:v>450571.04020287632</c:v>
                </c:pt>
                <c:pt idx="12243">
                  <c:v>450883.84070856264</c:v>
                </c:pt>
                <c:pt idx="12244">
                  <c:v>451196.85837014142</c:v>
                </c:pt>
                <c:pt idx="12245">
                  <c:v>451510.0933383691</c:v>
                </c:pt>
                <c:pt idx="12246">
                  <c:v>451823.54576410673</c:v>
                </c:pt>
                <c:pt idx="12247">
                  <c:v>452137.21579832013</c:v>
                </c:pt>
                <c:pt idx="12248">
                  <c:v>452451.10359207983</c:v>
                </c:pt>
                <c:pt idx="12249">
                  <c:v>452765.20929656149</c:v>
                </c:pt>
                <c:pt idx="12250">
                  <c:v>453079.53306304535</c:v>
                </c:pt>
                <c:pt idx="12251">
                  <c:v>453394.07504291699</c:v>
                </c:pt>
                <c:pt idx="12252">
                  <c:v>453708.83538766694</c:v>
                </c:pt>
                <c:pt idx="12253">
                  <c:v>454023.81424889097</c:v>
                </c:pt>
                <c:pt idx="12254">
                  <c:v>454339.01177828992</c:v>
                </c:pt>
                <c:pt idx="12255">
                  <c:v>454654.42812767025</c:v>
                </c:pt>
                <c:pt idx="12256">
                  <c:v>454970.06344894349</c:v>
                </c:pt>
                <c:pt idx="12257">
                  <c:v>455285.91789412685</c:v>
                </c:pt>
                <c:pt idx="12258">
                  <c:v>455601.99161534297</c:v>
                </c:pt>
                <c:pt idx="12259">
                  <c:v>455918.28476482013</c:v>
                </c:pt>
                <c:pt idx="12260">
                  <c:v>456234.79749489232</c:v>
                </c:pt>
                <c:pt idx="12261">
                  <c:v>456551.52995799918</c:v>
                </c:pt>
                <c:pt idx="12262">
                  <c:v>456868.48230668635</c:v>
                </c:pt>
                <c:pt idx="12263">
                  <c:v>457185.65469360526</c:v>
                </c:pt>
                <c:pt idx="12264">
                  <c:v>457503.04727151326</c:v>
                </c:pt>
                <c:pt idx="12265">
                  <c:v>457820.66019327391</c:v>
                </c:pt>
                <c:pt idx="12266">
                  <c:v>458138.49361185671</c:v>
                </c:pt>
                <c:pt idx="12267">
                  <c:v>458456.54768033751</c:v>
                </c:pt>
                <c:pt idx="12268">
                  <c:v>458774.82255189837</c:v>
                </c:pt>
                <c:pt idx="12269">
                  <c:v>459093.31837982766</c:v>
                </c:pt>
                <c:pt idx="12270">
                  <c:v>459412.03531752026</c:v>
                </c:pt>
                <c:pt idx="12271">
                  <c:v>459730.9735184774</c:v>
                </c:pt>
                <c:pt idx="12272">
                  <c:v>460050.13313630701</c:v>
                </c:pt>
                <c:pt idx="12273">
                  <c:v>460369.51432472363</c:v>
                </c:pt>
                <c:pt idx="12274">
                  <c:v>460689.1172375484</c:v>
                </c:pt>
                <c:pt idx="12275">
                  <c:v>461008.94202870945</c:v>
                </c:pt>
                <c:pt idx="12276">
                  <c:v>461328.98885224154</c:v>
                </c:pt>
                <c:pt idx="12277">
                  <c:v>461649.25786228658</c:v>
                </c:pt>
                <c:pt idx="12278">
                  <c:v>461969.74921309337</c:v>
                </c:pt>
                <c:pt idx="12279">
                  <c:v>462290.46305901778</c:v>
                </c:pt>
                <c:pt idx="12280">
                  <c:v>462611.39955452294</c:v>
                </c:pt>
                <c:pt idx="12281">
                  <c:v>462932.55885417911</c:v>
                </c:pt>
                <c:pt idx="12282">
                  <c:v>463253.94111266389</c:v>
                </c:pt>
                <c:pt idx="12283">
                  <c:v>463575.54648476234</c:v>
                </c:pt>
                <c:pt idx="12284">
                  <c:v>463897.37512536685</c:v>
                </c:pt>
                <c:pt idx="12285">
                  <c:v>464219.42718947737</c:v>
                </c:pt>
                <c:pt idx="12286">
                  <c:v>464541.70283220237</c:v>
                </c:pt>
                <c:pt idx="12287">
                  <c:v>464864.20220875542</c:v>
                </c:pt>
                <c:pt idx="12288">
                  <c:v>465186.92547446123</c:v>
                </c:pt>
                <c:pt idx="12289">
                  <c:v>465509.87278474902</c:v>
                </c:pt>
                <c:pt idx="12290">
                  <c:v>465833.0442951583</c:v>
                </c:pt>
                <c:pt idx="12291">
                  <c:v>466156.44016133581</c:v>
                </c:pt>
                <c:pt idx="12292">
                  <c:v>466480.06053903641</c:v>
                </c:pt>
                <c:pt idx="12293">
                  <c:v>466803.90558412293</c:v>
                </c:pt>
                <c:pt idx="12294">
                  <c:v>467127.97545256658</c:v>
                </c:pt>
                <c:pt idx="12295">
                  <c:v>467452.27030044672</c:v>
                </c:pt>
                <c:pt idx="12296">
                  <c:v>467776.79028395109</c:v>
                </c:pt>
                <c:pt idx="12297">
                  <c:v>468101.53555937595</c:v>
                </c:pt>
                <c:pt idx="12298">
                  <c:v>468426.50628312596</c:v>
                </c:pt>
                <c:pt idx="12299">
                  <c:v>468751.70261171437</c:v>
                </c:pt>
                <c:pt idx="12300">
                  <c:v>469077.1247017631</c:v>
                </c:pt>
                <c:pt idx="12301">
                  <c:v>469402.7727100029</c:v>
                </c:pt>
                <c:pt idx="12302">
                  <c:v>469728.64679327316</c:v>
                </c:pt>
                <c:pt idx="12303">
                  <c:v>470054.74710852228</c:v>
                </c:pt>
                <c:pt idx="12304">
                  <c:v>470381.07381280756</c:v>
                </c:pt>
                <c:pt idx="12305">
                  <c:v>470707.6270632954</c:v>
                </c:pt>
                <c:pt idx="12306">
                  <c:v>471034.40701726114</c:v>
                </c:pt>
                <c:pt idx="12307">
                  <c:v>471361.41383208951</c:v>
                </c:pt>
                <c:pt idx="12308">
                  <c:v>471688.64766527445</c:v>
                </c:pt>
                <c:pt idx="12309">
                  <c:v>472016.10867441905</c:v>
                </c:pt>
                <c:pt idx="12310">
                  <c:v>472343.79701723612</c:v>
                </c:pt>
                <c:pt idx="12311">
                  <c:v>472671.71285154775</c:v>
                </c:pt>
                <c:pt idx="12312">
                  <c:v>472999.8563352857</c:v>
                </c:pt>
                <c:pt idx="12313">
                  <c:v>473328.22762649122</c:v>
                </c:pt>
                <c:pt idx="12314">
                  <c:v>473656.8268833154</c:v>
                </c:pt>
                <c:pt idx="12315">
                  <c:v>473985.65426401916</c:v>
                </c:pt>
                <c:pt idx="12316">
                  <c:v>474314.70992697316</c:v>
                </c:pt>
                <c:pt idx="12317">
                  <c:v>474643.99403065816</c:v>
                </c:pt>
                <c:pt idx="12318">
                  <c:v>474973.50673366478</c:v>
                </c:pt>
                <c:pt idx="12319">
                  <c:v>475303.24819469388</c:v>
                </c:pt>
                <c:pt idx="12320">
                  <c:v>475633.21857255639</c:v>
                </c:pt>
                <c:pt idx="12321">
                  <c:v>475963.41802617355</c:v>
                </c:pt>
                <c:pt idx="12322">
                  <c:v>476293.84671457694</c:v>
                </c:pt>
                <c:pt idx="12323">
                  <c:v>476624.50479690841</c:v>
                </c:pt>
                <c:pt idx="12324">
                  <c:v>476955.39243242057</c:v>
                </c:pt>
                <c:pt idx="12325">
                  <c:v>477286.50978047628</c:v>
                </c:pt>
                <c:pt idx="12326">
                  <c:v>477617.85700054915</c:v>
                </c:pt>
                <c:pt idx="12327">
                  <c:v>477949.43425222364</c:v>
                </c:pt>
                <c:pt idx="12328">
                  <c:v>478281.24169519485</c:v>
                </c:pt>
                <c:pt idx="12329">
                  <c:v>478613.27948926872</c:v>
                </c:pt>
                <c:pt idx="12330">
                  <c:v>478945.54779436224</c:v>
                </c:pt>
                <c:pt idx="12331">
                  <c:v>479278.04677050334</c:v>
                </c:pt>
                <c:pt idx="12332">
                  <c:v>479610.77657783107</c:v>
                </c:pt>
                <c:pt idx="12333">
                  <c:v>479943.73737659567</c:v>
                </c:pt>
                <c:pt idx="12334">
                  <c:v>480276.92932715866</c:v>
                </c:pt>
                <c:pt idx="12335">
                  <c:v>480610.35258999275</c:v>
                </c:pt>
                <c:pt idx="12336">
                  <c:v>480944.00732568227</c:v>
                </c:pt>
                <c:pt idx="12337">
                  <c:v>481277.89369492279</c:v>
                </c:pt>
                <c:pt idx="12338">
                  <c:v>481612.01185852167</c:v>
                </c:pt>
                <c:pt idx="12339">
                  <c:v>481946.36197739776</c:v>
                </c:pt>
                <c:pt idx="12340">
                  <c:v>482280.94421258161</c:v>
                </c:pt>
                <c:pt idx="12341">
                  <c:v>482615.75872521574</c:v>
                </c:pt>
                <c:pt idx="12342">
                  <c:v>482950.80567655433</c:v>
                </c:pt>
                <c:pt idx="12343">
                  <c:v>483286.0852279645</c:v>
                </c:pt>
                <c:pt idx="12344">
                  <c:v>483621.59754092275</c:v>
                </c:pt>
                <c:pt idx="12345">
                  <c:v>483957.34277702111</c:v>
                </c:pt>
                <c:pt idx="12346">
                  <c:v>484293.32109796046</c:v>
                </c:pt>
                <c:pt idx="12347">
                  <c:v>484629.53266555641</c:v>
                </c:pt>
                <c:pt idx="12348">
                  <c:v>484965.9776417361</c:v>
                </c:pt>
                <c:pt idx="12349">
                  <c:v>485302.65618853905</c:v>
                </c:pt>
                <c:pt idx="12350">
                  <c:v>485639.56846811727</c:v>
                </c:pt>
                <c:pt idx="12351">
                  <c:v>485976.71464273537</c:v>
                </c:pt>
                <c:pt idx="12352">
                  <c:v>486314.09487477067</c:v>
                </c:pt>
                <c:pt idx="12353">
                  <c:v>486651.70932671305</c:v>
                </c:pt>
                <c:pt idx="12354">
                  <c:v>486989.55816116539</c:v>
                </c:pt>
                <c:pt idx="12355">
                  <c:v>487327.64154084324</c:v>
                </c:pt>
                <c:pt idx="12356">
                  <c:v>487665.95962857537</c:v>
                </c:pt>
                <c:pt idx="12357">
                  <c:v>488004.5125873033</c:v>
                </c:pt>
                <c:pt idx="12358">
                  <c:v>488343.30058008194</c:v>
                </c:pt>
                <c:pt idx="12359">
                  <c:v>488682.32377007924</c:v>
                </c:pt>
                <c:pt idx="12360">
                  <c:v>489021.58232057642</c:v>
                </c:pt>
                <c:pt idx="12361">
                  <c:v>489361.07639496814</c:v>
                </c:pt>
                <c:pt idx="12362">
                  <c:v>489700.80615676247</c:v>
                </c:pt>
                <c:pt idx="12363">
                  <c:v>490040.77176958096</c:v>
                </c:pt>
                <c:pt idx="12364">
                  <c:v>490380.97339715873</c:v>
                </c:pt>
                <c:pt idx="12365">
                  <c:v>490721.4112033447</c:v>
                </c:pt>
                <c:pt idx="12366">
                  <c:v>491062.08535210131</c:v>
                </c:pt>
                <c:pt idx="12367">
                  <c:v>491402.99600750505</c:v>
                </c:pt>
                <c:pt idx="12368">
                  <c:v>491744.14333374624</c:v>
                </c:pt>
                <c:pt idx="12369">
                  <c:v>492085.52749512915</c:v>
                </c:pt>
                <c:pt idx="12370">
                  <c:v>492427.14865607215</c:v>
                </c:pt>
                <c:pt idx="12371">
                  <c:v>492769.0069811077</c:v>
                </c:pt>
                <c:pt idx="12372">
                  <c:v>493111.10263488261</c:v>
                </c:pt>
                <c:pt idx="12373">
                  <c:v>493453.43578215782</c:v>
                </c:pt>
                <c:pt idx="12374">
                  <c:v>493796.00658780884</c:v>
                </c:pt>
                <c:pt idx="12375">
                  <c:v>494138.81521682546</c:v>
                </c:pt>
                <c:pt idx="12376">
                  <c:v>494481.86183431215</c:v>
                </c:pt>
                <c:pt idx="12377">
                  <c:v>494825.14660548797</c:v>
                </c:pt>
                <c:pt idx="12378">
                  <c:v>495168.66969568661</c:v>
                </c:pt>
                <c:pt idx="12379">
                  <c:v>495512.43127035658</c:v>
                </c:pt>
                <c:pt idx="12380">
                  <c:v>495856.43149506126</c:v>
                </c:pt>
                <c:pt idx="12381">
                  <c:v>496200.67053547903</c:v>
                </c:pt>
                <c:pt idx="12382">
                  <c:v>496545.14855740312</c:v>
                </c:pt>
                <c:pt idx="12383">
                  <c:v>496889.86572674208</c:v>
                </c:pt>
                <c:pt idx="12384">
                  <c:v>497234.82220951951</c:v>
                </c:pt>
                <c:pt idx="12385">
                  <c:v>497580.01817187417</c:v>
                </c:pt>
                <c:pt idx="12386">
                  <c:v>497925.45378006034</c:v>
                </c:pt>
                <c:pt idx="12387">
                  <c:v>498271.1292004477</c:v>
                </c:pt>
                <c:pt idx="12388">
                  <c:v>498617.04459952132</c:v>
                </c:pt>
                <c:pt idx="12389">
                  <c:v>498963.2001438819</c:v>
                </c:pt>
                <c:pt idx="12390">
                  <c:v>499309.59600024583</c:v>
                </c:pt>
                <c:pt idx="12391">
                  <c:v>499656.23233544524</c:v>
                </c:pt>
                <c:pt idx="12392">
                  <c:v>500003.10931642802</c:v>
                </c:pt>
                <c:pt idx="12393">
                  <c:v>500350.22711025801</c:v>
                </c:pt>
                <c:pt idx="12394">
                  <c:v>500697.58588411502</c:v>
                </c:pt>
                <c:pt idx="12395">
                  <c:v>501045.18580529495</c:v>
                </c:pt>
                <c:pt idx="12396">
                  <c:v>501393.02704120975</c:v>
                </c:pt>
                <c:pt idx="12397">
                  <c:v>501741.10975938773</c:v>
                </c:pt>
                <c:pt idx="12398">
                  <c:v>502089.43412747333</c:v>
                </c:pt>
                <c:pt idx="12399">
                  <c:v>502438.00031322753</c:v>
                </c:pt>
                <c:pt idx="12400">
                  <c:v>502786.80848452775</c:v>
                </c:pt>
                <c:pt idx="12401">
                  <c:v>503135.85880936787</c:v>
                </c:pt>
                <c:pt idx="12402">
                  <c:v>503485.15145585942</c:v>
                </c:pt>
                <c:pt idx="12403">
                  <c:v>503834.68659222772</c:v>
                </c:pt>
                <c:pt idx="12404">
                  <c:v>504184.46438681881</c:v>
                </c:pt>
                <c:pt idx="12405">
                  <c:v>504534.48500809167</c:v>
                </c:pt>
                <c:pt idx="12406">
                  <c:v>504884.74862462515</c:v>
                </c:pt>
                <c:pt idx="12407">
                  <c:v>505235.25540511415</c:v>
                </c:pt>
                <c:pt idx="12408">
                  <c:v>505586.00551837072</c:v>
                </c:pt>
                <c:pt idx="12409">
                  <c:v>505936.99913332402</c:v>
                </c:pt>
                <c:pt idx="12410">
                  <c:v>506288.23641902051</c:v>
                </c:pt>
                <c:pt idx="12411">
                  <c:v>506639.71754462417</c:v>
                </c:pt>
                <c:pt idx="12412">
                  <c:v>506991.44267941616</c:v>
                </c:pt>
                <c:pt idx="12413">
                  <c:v>507343.41199279536</c:v>
                </c:pt>
                <c:pt idx="12414">
                  <c:v>507695.62565427815</c:v>
                </c:pt>
                <c:pt idx="12415">
                  <c:v>508048.08383349865</c:v>
                </c:pt>
                <c:pt idx="12416">
                  <c:v>508400.78670020867</c:v>
                </c:pt>
                <c:pt idx="12417">
                  <c:v>508753.73442427797</c:v>
                </c:pt>
                <c:pt idx="12418">
                  <c:v>509106.9271756942</c:v>
                </c:pt>
                <c:pt idx="12419">
                  <c:v>509460.36512456293</c:v>
                </c:pt>
                <c:pt idx="12420">
                  <c:v>509814.04844110797</c:v>
                </c:pt>
                <c:pt idx="12421">
                  <c:v>510167.97729567118</c:v>
                </c:pt>
                <c:pt idx="12422">
                  <c:v>510522.15185871278</c:v>
                </c:pt>
                <c:pt idx="12423">
                  <c:v>510876.57230081124</c:v>
                </c:pt>
                <c:pt idx="12424">
                  <c:v>511231.23879266356</c:v>
                </c:pt>
                <c:pt idx="12425">
                  <c:v>511586.15150508506</c:v>
                </c:pt>
                <c:pt idx="12426">
                  <c:v>511941.31060900982</c:v>
                </c:pt>
                <c:pt idx="12427">
                  <c:v>512296.71627549053</c:v>
                </c:pt>
                <c:pt idx="12428">
                  <c:v>512652.36867569864</c:v>
                </c:pt>
                <c:pt idx="12429">
                  <c:v>513008.2679809244</c:v>
                </c:pt>
                <c:pt idx="12430">
                  <c:v>513364.41436257696</c:v>
                </c:pt>
                <c:pt idx="12431">
                  <c:v>513720.80799218453</c:v>
                </c:pt>
                <c:pt idx="12432">
                  <c:v>514077.44904139446</c:v>
                </c:pt>
                <c:pt idx="12433">
                  <c:v>514434.337681973</c:v>
                </c:pt>
                <c:pt idx="12434">
                  <c:v>514791.47408580594</c:v>
                </c:pt>
                <c:pt idx="12435">
                  <c:v>515148.8584248983</c:v>
                </c:pt>
                <c:pt idx="12436">
                  <c:v>515506.49087137438</c:v>
                </c:pt>
                <c:pt idx="12437">
                  <c:v>515864.37159747817</c:v>
                </c:pt>
                <c:pt idx="12438">
                  <c:v>516222.50077557313</c:v>
                </c:pt>
                <c:pt idx="12439">
                  <c:v>516580.87857814238</c:v>
                </c:pt>
                <c:pt idx="12440">
                  <c:v>516939.50517778884</c:v>
                </c:pt>
                <c:pt idx="12441">
                  <c:v>517298.38074723521</c:v>
                </c:pt>
                <c:pt idx="12442">
                  <c:v>517657.50545932405</c:v>
                </c:pt>
                <c:pt idx="12443">
                  <c:v>518016.8794870181</c:v>
                </c:pt>
                <c:pt idx="12444">
                  <c:v>518376.50300339994</c:v>
                </c:pt>
                <c:pt idx="12445">
                  <c:v>518736.37618167244</c:v>
                </c:pt>
                <c:pt idx="12446">
                  <c:v>519096.49919515877</c:v>
                </c:pt>
                <c:pt idx="12447">
                  <c:v>519456.87221730221</c:v>
                </c:pt>
                <c:pt idx="12448">
                  <c:v>519817.49542166671</c:v>
                </c:pt>
                <c:pt idx="12449">
                  <c:v>520178.36898193654</c:v>
                </c:pt>
                <c:pt idx="12450">
                  <c:v>520539.49307191663</c:v>
                </c:pt>
                <c:pt idx="12451">
                  <c:v>520900.86786553246</c:v>
                </c:pt>
                <c:pt idx="12452">
                  <c:v>521262.49353683041</c:v>
                </c:pt>
                <c:pt idx="12453">
                  <c:v>521624.37025997759</c:v>
                </c:pt>
                <c:pt idx="12454">
                  <c:v>521986.49820926203</c:v>
                </c:pt>
                <c:pt idx="12455">
                  <c:v>522348.87755909277</c:v>
                </c:pt>
                <c:pt idx="12456">
                  <c:v>522711.50848399999</c:v>
                </c:pt>
                <c:pt idx="12457">
                  <c:v>523074.39115863485</c:v>
                </c:pt>
                <c:pt idx="12458">
                  <c:v>523437.52575777005</c:v>
                </c:pt>
                <c:pt idx="12459">
                  <c:v>523800.91245629929</c:v>
                </c:pt>
                <c:pt idx="12460">
                  <c:v>524164.551429238</c:v>
                </c:pt>
                <c:pt idx="12461">
                  <c:v>524528.44285172375</c:v>
                </c:pt>
                <c:pt idx="12462">
                  <c:v>524892.58689901314</c:v>
                </c:pt>
                <c:pt idx="12463">
                  <c:v>525256.98374648718</c:v>
                </c:pt>
                <c:pt idx="12464">
                  <c:v>525621.63356964756</c:v>
                </c:pt>
                <c:pt idx="12465">
                  <c:v>525986.53654411889</c:v>
                </c:pt>
                <c:pt idx="12466">
                  <c:v>526351.69284564489</c:v>
                </c:pt>
                <c:pt idx="12467">
                  <c:v>526717.10265009396</c:v>
                </c:pt>
                <c:pt idx="12468">
                  <c:v>527082.76613345591</c:v>
                </c:pt>
                <c:pt idx="12469">
                  <c:v>527448.68347184244</c:v>
                </c:pt>
                <c:pt idx="12470">
                  <c:v>527814.85484148772</c:v>
                </c:pt>
                <c:pt idx="12471">
                  <c:v>528181.28041874804</c:v>
                </c:pt>
                <c:pt idx="12472">
                  <c:v>528547.96038010251</c:v>
                </c:pt>
                <c:pt idx="12473">
                  <c:v>528914.89490215247</c:v>
                </c:pt>
                <c:pt idx="12474">
                  <c:v>529282.08416162175</c:v>
                </c:pt>
                <c:pt idx="12475">
                  <c:v>529649.5283353572</c:v>
                </c:pt>
                <c:pt idx="12476">
                  <c:v>530017.22760032816</c:v>
                </c:pt>
                <c:pt idx="12477">
                  <c:v>530385.18213362712</c:v>
                </c:pt>
                <c:pt idx="12478">
                  <c:v>530753.39211246907</c:v>
                </c:pt>
                <c:pt idx="12479">
                  <c:v>531121.85771419259</c:v>
                </c:pt>
                <c:pt idx="12480">
                  <c:v>531490.57911625877</c:v>
                </c:pt>
                <c:pt idx="12481">
                  <c:v>531859.55649625242</c:v>
                </c:pt>
                <c:pt idx="12482">
                  <c:v>532228.79003188142</c:v>
                </c:pt>
                <c:pt idx="12483">
                  <c:v>532598.27990097692</c:v>
                </c:pt>
                <c:pt idx="12484">
                  <c:v>532968.02628149372</c:v>
                </c:pt>
                <c:pt idx="12485">
                  <c:v>533338.02935150999</c:v>
                </c:pt>
                <c:pt idx="12486">
                  <c:v>533708.28928922757</c:v>
                </c:pt>
                <c:pt idx="12487">
                  <c:v>534078.80627297226</c:v>
                </c:pt>
                <c:pt idx="12488">
                  <c:v>534449.58048119326</c:v>
                </c:pt>
                <c:pt idx="12489">
                  <c:v>534820.61209246388</c:v>
                </c:pt>
                <c:pt idx="12490">
                  <c:v>535191.90128548141</c:v>
                </c:pt>
                <c:pt idx="12491">
                  <c:v>535563.4482390671</c:v>
                </c:pt>
                <c:pt idx="12492">
                  <c:v>535935.25313216646</c:v>
                </c:pt>
                <c:pt idx="12493">
                  <c:v>536307.31614384905</c:v>
                </c:pt>
                <c:pt idx="12494">
                  <c:v>536679.63745330903</c:v>
                </c:pt>
                <c:pt idx="12495">
                  <c:v>537052.21723986464</c:v>
                </c:pt>
                <c:pt idx="12496">
                  <c:v>537425.05568295892</c:v>
                </c:pt>
                <c:pt idx="12497">
                  <c:v>537798.15296215913</c:v>
                </c:pt>
                <c:pt idx="12498">
                  <c:v>538171.50925715757</c:v>
                </c:pt>
                <c:pt idx="12499">
                  <c:v>538545.12474777095</c:v>
                </c:pt>
                <c:pt idx="12500">
                  <c:v>538918.99961394118</c:v>
                </c:pt>
                <c:pt idx="12501">
                  <c:v>539293.13403573469</c:v>
                </c:pt>
                <c:pt idx="12502">
                  <c:v>539667.5281933432</c:v>
                </c:pt>
                <c:pt idx="12503">
                  <c:v>540042.18226708332</c:v>
                </c:pt>
                <c:pt idx="12504">
                  <c:v>540417.09643739718</c:v>
                </c:pt>
                <c:pt idx="12505">
                  <c:v>540792.27088485169</c:v>
                </c:pt>
                <c:pt idx="12506">
                  <c:v>541167.70579013962</c:v>
                </c:pt>
                <c:pt idx="12507">
                  <c:v>541543.40133407875</c:v>
                </c:pt>
                <c:pt idx="12508">
                  <c:v>541919.35769761272</c:v>
                </c:pt>
                <c:pt idx="12509">
                  <c:v>542295.57506181055</c:v>
                </c:pt>
                <c:pt idx="12510">
                  <c:v>542672.05360786722</c:v>
                </c:pt>
                <c:pt idx="12511">
                  <c:v>543048.79351710307</c:v>
                </c:pt>
                <c:pt idx="12512">
                  <c:v>543425.7949709649</c:v>
                </c:pt>
                <c:pt idx="12513">
                  <c:v>543803.05815102498</c:v>
                </c:pt>
                <c:pt idx="12514">
                  <c:v>544180.58323898178</c:v>
                </c:pt>
                <c:pt idx="12515">
                  <c:v>544558.37041666009</c:v>
                </c:pt>
                <c:pt idx="12516">
                  <c:v>544936.41986601078</c:v>
                </c:pt>
                <c:pt idx="12517">
                  <c:v>545314.73176911101</c:v>
                </c:pt>
                <c:pt idx="12518">
                  <c:v>545693.30630816519</c:v>
                </c:pt>
                <c:pt idx="12519">
                  <c:v>546072.14366550173</c:v>
                </c:pt>
                <c:pt idx="12520">
                  <c:v>546451.24402357917</c:v>
                </c:pt>
                <c:pt idx="12521">
                  <c:v>546830.60756497877</c:v>
                </c:pt>
                <c:pt idx="12522">
                  <c:v>547210.2344724118</c:v>
                </c:pt>
                <c:pt idx="12523">
                  <c:v>547590.12492871506</c:v>
                </c:pt>
                <c:pt idx="12524">
                  <c:v>547970.27911685244</c:v>
                </c:pt>
                <c:pt idx="12525">
                  <c:v>548350.69721991476</c:v>
                </c:pt>
                <c:pt idx="12526">
                  <c:v>548731.37942112016</c:v>
                </c:pt>
                <c:pt idx="12527">
                  <c:v>549112.32590381382</c:v>
                </c:pt>
                <c:pt idx="12528">
                  <c:v>549493.53685146803</c:v>
                </c:pt>
                <c:pt idx="12529">
                  <c:v>549875.01244768279</c:v>
                </c:pt>
                <c:pt idx="12530">
                  <c:v>550256.75287618535</c:v>
                </c:pt>
                <c:pt idx="12531">
                  <c:v>550638.75832083065</c:v>
                </c:pt>
                <c:pt idx="12532">
                  <c:v>551021.02896560112</c:v>
                </c:pt>
                <c:pt idx="12533">
                  <c:v>551403.56499460689</c:v>
                </c:pt>
                <c:pt idx="12534">
                  <c:v>551786.36659208615</c:v>
                </c:pt>
                <c:pt idx="12535">
                  <c:v>552169.43394240481</c:v>
                </c:pt>
                <c:pt idx="12536">
                  <c:v>552552.76723005669</c:v>
                </c:pt>
                <c:pt idx="12537">
                  <c:v>552936.36663966393</c:v>
                </c:pt>
                <c:pt idx="12538">
                  <c:v>553320.23235597659</c:v>
                </c:pt>
                <c:pt idx="12539">
                  <c:v>553704.36456387327</c:v>
                </c:pt>
                <c:pt idx="12540">
                  <c:v>554088.76344836061</c:v>
                </c:pt>
                <c:pt idx="12541">
                  <c:v>554473.42919457401</c:v>
                </c:pt>
                <c:pt idx="12542">
                  <c:v>554858.36198777694</c:v>
                </c:pt>
                <c:pt idx="12543">
                  <c:v>555243.56201336207</c:v>
                </c:pt>
                <c:pt idx="12544">
                  <c:v>555629.02945685037</c:v>
                </c:pt>
                <c:pt idx="12545">
                  <c:v>556014.7645038917</c:v>
                </c:pt>
                <c:pt idx="12546">
                  <c:v>556400.76734026475</c:v>
                </c:pt>
                <c:pt idx="12547">
                  <c:v>556787.03815187735</c:v>
                </c:pt>
                <c:pt idx="12548">
                  <c:v>557173.57712476619</c:v>
                </c:pt>
                <c:pt idx="12549">
                  <c:v>557560.3844450973</c:v>
                </c:pt>
                <c:pt idx="12550">
                  <c:v>557947.4602991658</c:v>
                </c:pt>
                <c:pt idx="12551">
                  <c:v>558334.80487339629</c:v>
                </c:pt>
                <c:pt idx="12552">
                  <c:v>558722.41835434269</c:v>
                </c:pt>
                <c:pt idx="12553">
                  <c:v>559110.30092868849</c:v>
                </c:pt>
                <c:pt idx="12554">
                  <c:v>559498.45278324652</c:v>
                </c:pt>
                <c:pt idx="12555">
                  <c:v>559886.87410495977</c:v>
                </c:pt>
                <c:pt idx="12556">
                  <c:v>560275.56508090068</c:v>
                </c:pt>
                <c:pt idx="12557">
                  <c:v>560664.52589827159</c:v>
                </c:pt>
                <c:pt idx="12558">
                  <c:v>561053.75674440502</c:v>
                </c:pt>
                <c:pt idx="12559">
                  <c:v>561443.25780676317</c:v>
                </c:pt>
                <c:pt idx="12560">
                  <c:v>561833.02927293873</c:v>
                </c:pt>
                <c:pt idx="12561">
                  <c:v>562223.07133065455</c:v>
                </c:pt>
                <c:pt idx="12562">
                  <c:v>562613.38416776352</c:v>
                </c:pt>
                <c:pt idx="12563">
                  <c:v>563003.96797224926</c:v>
                </c:pt>
                <c:pt idx="12564">
                  <c:v>563394.82293222588</c:v>
                </c:pt>
                <c:pt idx="12565">
                  <c:v>563785.94923593802</c:v>
                </c:pt>
                <c:pt idx="12566">
                  <c:v>564177.3470717608</c:v>
                </c:pt>
                <c:pt idx="12567">
                  <c:v>564569.01662820042</c:v>
                </c:pt>
                <c:pt idx="12568">
                  <c:v>564960.95809389383</c:v>
                </c:pt>
                <c:pt idx="12569">
                  <c:v>565353.17165760905</c:v>
                </c:pt>
                <c:pt idx="12570">
                  <c:v>565745.65750824474</c:v>
                </c:pt>
                <c:pt idx="12571">
                  <c:v>566138.41583483119</c:v>
                </c:pt>
                <c:pt idx="12572">
                  <c:v>566531.44682652981</c:v>
                </c:pt>
                <c:pt idx="12573">
                  <c:v>566924.75067263306</c:v>
                </c:pt>
                <c:pt idx="12574">
                  <c:v>567318.3275625651</c:v>
                </c:pt>
                <c:pt idx="12575">
                  <c:v>567712.1776858815</c:v>
                </c:pt>
                <c:pt idx="12576">
                  <c:v>568106.30123226927</c:v>
                </c:pt>
                <c:pt idx="12577">
                  <c:v>568500.69839154847</c:v>
                </c:pt>
                <c:pt idx="12578">
                  <c:v>568895.36935366772</c:v>
                </c:pt>
                <c:pt idx="12579">
                  <c:v>569290.31430871133</c:v>
                </c:pt>
                <c:pt idx="12580">
                  <c:v>569685.53344689182</c:v>
                </c:pt>
                <c:pt idx="12581">
                  <c:v>570081.02695855673</c:v>
                </c:pt>
                <c:pt idx="12582">
                  <c:v>570476.79503418482</c:v>
                </c:pt>
                <c:pt idx="12583">
                  <c:v>570872.83786438673</c:v>
                </c:pt>
                <c:pt idx="12584">
                  <c:v>571269.15563990595</c:v>
                </c:pt>
                <c:pt idx="12585">
                  <c:v>571665.74855161796</c:v>
                </c:pt>
                <c:pt idx="12586">
                  <c:v>572062.61679053085</c:v>
                </c:pt>
                <c:pt idx="12587">
                  <c:v>572459.76054778555</c:v>
                </c:pt>
                <c:pt idx="12588">
                  <c:v>572857.18001465534</c:v>
                </c:pt>
                <c:pt idx="12589">
                  <c:v>573254.87538254668</c:v>
                </c:pt>
                <c:pt idx="12590">
                  <c:v>573652.84684299841</c:v>
                </c:pt>
                <c:pt idx="12591">
                  <c:v>574051.09458768275</c:v>
                </c:pt>
                <c:pt idx="12592">
                  <c:v>574449.61880840489</c:v>
                </c:pt>
                <c:pt idx="12593">
                  <c:v>574848.41969710309</c:v>
                </c:pt>
                <c:pt idx="12594">
                  <c:v>575247.49744584889</c:v>
                </c:pt>
                <c:pt idx="12595">
                  <c:v>575646.85224684724</c:v>
                </c:pt>
                <c:pt idx="12596">
                  <c:v>576046.48429243651</c:v>
                </c:pt>
                <c:pt idx="12597">
                  <c:v>576446.39377508848</c:v>
                </c:pt>
                <c:pt idx="12598">
                  <c:v>576846.58088740869</c:v>
                </c:pt>
                <c:pt idx="12599">
                  <c:v>577247.04582213634</c:v>
                </c:pt>
                <c:pt idx="12600">
                  <c:v>577647.78877214435</c:v>
                </c:pt>
                <c:pt idx="12601">
                  <c:v>578048.80993043981</c:v>
                </c:pt>
                <c:pt idx="12602">
                  <c:v>578450.10949016339</c:v>
                </c:pt>
                <c:pt idx="12603">
                  <c:v>578851.68764459016</c:v>
                </c:pt>
                <c:pt idx="12604">
                  <c:v>579253.54458712926</c:v>
                </c:pt>
                <c:pt idx="12605">
                  <c:v>579655.6805113242</c:v>
                </c:pt>
                <c:pt idx="12606">
                  <c:v>580058.0956108527</c:v>
                </c:pt>
                <c:pt idx="12607">
                  <c:v>580460.79007952695</c:v>
                </c:pt>
                <c:pt idx="12608">
                  <c:v>580863.76411129383</c:v>
                </c:pt>
                <c:pt idx="12609">
                  <c:v>581267.01790023479</c:v>
                </c:pt>
                <c:pt idx="12610">
                  <c:v>581670.55164056597</c:v>
                </c:pt>
                <c:pt idx="12611">
                  <c:v>582074.36552663834</c:v>
                </c:pt>
                <c:pt idx="12612">
                  <c:v>582478.4597529379</c:v>
                </c:pt>
                <c:pt idx="12613">
                  <c:v>582882.83451408555</c:v>
                </c:pt>
                <c:pt idx="12614">
                  <c:v>583287.4900048374</c:v>
                </c:pt>
                <c:pt idx="12615">
                  <c:v>583692.42642008478</c:v>
                </c:pt>
                <c:pt idx="12616">
                  <c:v>584097.64395485411</c:v>
                </c:pt>
                <c:pt idx="12617">
                  <c:v>584503.14280430751</c:v>
                </c:pt>
                <c:pt idx="12618">
                  <c:v>584908.92316374229</c:v>
                </c:pt>
                <c:pt idx="12619">
                  <c:v>585314.98522859148</c:v>
                </c:pt>
                <c:pt idx="12620">
                  <c:v>585721.32919442398</c:v>
                </c:pt>
                <c:pt idx="12621">
                  <c:v>586127.95525694406</c:v>
                </c:pt>
                <c:pt idx="12622">
                  <c:v>586534.8636119921</c:v>
                </c:pt>
                <c:pt idx="12623">
                  <c:v>586942.05445554457</c:v>
                </c:pt>
                <c:pt idx="12624">
                  <c:v>587349.52798371355</c:v>
                </c:pt>
                <c:pt idx="12625">
                  <c:v>587757.2843927478</c:v>
                </c:pt>
                <c:pt idx="12626">
                  <c:v>588165.32387903181</c:v>
                </c:pt>
                <c:pt idx="12627">
                  <c:v>588573.64663908689</c:v>
                </c:pt>
                <c:pt idx="12628">
                  <c:v>588982.25286957039</c:v>
                </c:pt>
                <c:pt idx="12629">
                  <c:v>589391.1427672765</c:v>
                </c:pt>
                <c:pt idx="12630">
                  <c:v>589800.31652913569</c:v>
                </c:pt>
                <c:pt idx="12631">
                  <c:v>590209.77435221546</c:v>
                </c:pt>
                <c:pt idx="12632">
                  <c:v>590619.51643372001</c:v>
                </c:pt>
                <c:pt idx="12633">
                  <c:v>591029.5429709903</c:v>
                </c:pt>
                <c:pt idx="12634">
                  <c:v>591439.85416150454</c:v>
                </c:pt>
                <c:pt idx="12635">
                  <c:v>591850.45020287787</c:v>
                </c:pt>
                <c:pt idx="12636">
                  <c:v>592261.3312928637</c:v>
                </c:pt>
                <c:pt idx="12637">
                  <c:v>592672.49762934959</c:v>
                </c:pt>
                <c:pt idx="12638">
                  <c:v>593083.94941036473</c:v>
                </c:pt>
                <c:pt idx="12639">
                  <c:v>593495.68683407141</c:v>
                </c:pt>
                <c:pt idx="12640">
                  <c:v>593907.71009877301</c:v>
                </c:pt>
                <c:pt idx="12641">
                  <c:v>594320.01940290898</c:v>
                </c:pt>
                <c:pt idx="12642">
                  <c:v>594732.61494505708</c:v>
                </c:pt>
                <c:pt idx="12643">
                  <c:v>595145.49692393257</c:v>
                </c:pt>
                <c:pt idx="12644">
                  <c:v>595558.66553838889</c:v>
                </c:pt>
                <c:pt idx="12645">
                  <c:v>595972.12098741729</c:v>
                </c:pt>
                <c:pt idx="12646">
                  <c:v>596385.86347014736</c:v>
                </c:pt>
                <c:pt idx="12647">
                  <c:v>596799.89318584686</c:v>
                </c:pt>
                <c:pt idx="12648">
                  <c:v>597214.21033392195</c:v>
                </c:pt>
                <c:pt idx="12649">
                  <c:v>597628.81511391711</c:v>
                </c:pt>
                <c:pt idx="12650">
                  <c:v>598043.70772551536</c:v>
                </c:pt>
                <c:pt idx="12651">
                  <c:v>598458.88836853858</c:v>
                </c:pt>
                <c:pt idx="12652">
                  <c:v>598874.3572429471</c:v>
                </c:pt>
                <c:pt idx="12653">
                  <c:v>599290.11454884009</c:v>
                </c:pt>
                <c:pt idx="12654">
                  <c:v>599706.16048645577</c:v>
                </c:pt>
                <c:pt idx="12655">
                  <c:v>600122.49525617133</c:v>
                </c:pt>
                <c:pt idx="12656">
                  <c:v>600539.11905850307</c:v>
                </c:pt>
                <c:pt idx="12657">
                  <c:v>600956.03209410631</c:v>
                </c:pt>
                <c:pt idx="12658">
                  <c:v>601373.23456377594</c:v>
                </c:pt>
                <c:pt idx="12659">
                  <c:v>601790.72666844621</c:v>
                </c:pt>
                <c:pt idx="12660">
                  <c:v>602208.5086091907</c:v>
                </c:pt>
                <c:pt idx="12661">
                  <c:v>602626.58058722271</c:v>
                </c:pt>
                <c:pt idx="12662">
                  <c:v>603044.94280389522</c:v>
                </c:pt>
                <c:pt idx="12663">
                  <c:v>603463.59546070092</c:v>
                </c:pt>
                <c:pt idx="12664">
                  <c:v>603882.53875927243</c:v>
                </c:pt>
                <c:pt idx="12665">
                  <c:v>604301.77290138241</c:v>
                </c:pt>
                <c:pt idx="12666">
                  <c:v>604721.29808894335</c:v>
                </c:pt>
                <c:pt idx="12667">
                  <c:v>605141.11452400847</c:v>
                </c:pt>
                <c:pt idx="12668">
                  <c:v>605561.22240877047</c:v>
                </c:pt>
                <c:pt idx="12669">
                  <c:v>605981.62194556324</c:v>
                </c:pt>
                <c:pt idx="12670">
                  <c:v>606402.31333686039</c:v>
                </c:pt>
                <c:pt idx="12671">
                  <c:v>606823.29678527673</c:v>
                </c:pt>
                <c:pt idx="12672">
                  <c:v>607244.57249356725</c:v>
                </c:pt>
                <c:pt idx="12673">
                  <c:v>607666.14066462801</c:v>
                </c:pt>
                <c:pt idx="12674">
                  <c:v>608088.00150149572</c:v>
                </c:pt>
                <c:pt idx="12675">
                  <c:v>608510.15520734817</c:v>
                </c:pt>
                <c:pt idx="12676">
                  <c:v>608932.60198550427</c:v>
                </c:pt>
                <c:pt idx="12677">
                  <c:v>609355.34203942376</c:v>
                </c:pt>
                <c:pt idx="12678">
                  <c:v>609778.37557270797</c:v>
                </c:pt>
                <c:pt idx="12679">
                  <c:v>610201.70278909954</c:v>
                </c:pt>
                <c:pt idx="12680">
                  <c:v>610625.32389248232</c:v>
                </c:pt>
                <c:pt idx="12681">
                  <c:v>611049.23908688198</c:v>
                </c:pt>
                <c:pt idx="12682">
                  <c:v>611473.4485764656</c:v>
                </c:pt>
                <c:pt idx="12683">
                  <c:v>611897.95256554207</c:v>
                </c:pt>
                <c:pt idx="12684">
                  <c:v>612322.75125856232</c:v>
                </c:pt>
                <c:pt idx="12685">
                  <c:v>612747.84486011881</c:v>
                </c:pt>
                <c:pt idx="12686">
                  <c:v>613173.23357494641</c:v>
                </c:pt>
                <c:pt idx="12687">
                  <c:v>613598.91760792199</c:v>
                </c:pt>
                <c:pt idx="12688">
                  <c:v>614024.89716406458</c:v>
                </c:pt>
                <c:pt idx="12689">
                  <c:v>614451.17244853568</c:v>
                </c:pt>
                <c:pt idx="12690">
                  <c:v>614877.74366663909</c:v>
                </c:pt>
                <c:pt idx="12691">
                  <c:v>615304.61102382117</c:v>
                </c:pt>
                <c:pt idx="12692">
                  <c:v>615731.77472567093</c:v>
                </c:pt>
                <c:pt idx="12693">
                  <c:v>616159.23497792124</c:v>
                </c:pt>
                <c:pt idx="12694">
                  <c:v>616586.99198644445</c:v>
                </c:pt>
                <c:pt idx="12695">
                  <c:v>617015.0459572603</c:v>
                </c:pt>
                <c:pt idx="12696">
                  <c:v>617443.39709652704</c:v>
                </c:pt>
                <c:pt idx="12697">
                  <c:v>617872.04561054939</c:v>
                </c:pt>
                <c:pt idx="12698">
                  <c:v>618300.99170577421</c:v>
                </c:pt>
                <c:pt idx="12699">
                  <c:v>618730.23558879178</c:v>
                </c:pt>
                <c:pt idx="12700">
                  <c:v>619159.77746633545</c:v>
                </c:pt>
                <c:pt idx="12701">
                  <c:v>619589.61754528258</c:v>
                </c:pt>
                <c:pt idx="12702">
                  <c:v>620019.75603265385</c:v>
                </c:pt>
                <c:pt idx="12703">
                  <c:v>620450.19313561369</c:v>
                </c:pt>
                <c:pt idx="12704">
                  <c:v>620880.92906147032</c:v>
                </c:pt>
                <c:pt idx="12705">
                  <c:v>621311.96401767607</c:v>
                </c:pt>
                <c:pt idx="12706">
                  <c:v>621743.29821182706</c:v>
                </c:pt>
                <c:pt idx="12707">
                  <c:v>622174.93185166374</c:v>
                </c:pt>
                <c:pt idx="12708">
                  <c:v>622606.86514507048</c:v>
                </c:pt>
                <c:pt idx="12709">
                  <c:v>623039.09830007632</c:v>
                </c:pt>
                <c:pt idx="12710">
                  <c:v>623471.63152485446</c:v>
                </c:pt>
                <c:pt idx="12711">
                  <c:v>623904.46502772288</c:v>
                </c:pt>
                <c:pt idx="12712">
                  <c:v>624337.59901714383</c:v>
                </c:pt>
                <c:pt idx="12713">
                  <c:v>624771.03370172449</c:v>
                </c:pt>
                <c:pt idx="12714">
                  <c:v>625204.76929021697</c:v>
                </c:pt>
                <c:pt idx="12715">
                  <c:v>625638.80599151808</c:v>
                </c:pt>
                <c:pt idx="12716">
                  <c:v>626073.14401466982</c:v>
                </c:pt>
                <c:pt idx="12717">
                  <c:v>626507.78356885922</c:v>
                </c:pt>
                <c:pt idx="12718">
                  <c:v>626942.72486341849</c:v>
                </c:pt>
                <c:pt idx="12719">
                  <c:v>627377.96810782526</c:v>
                </c:pt>
                <c:pt idx="12720">
                  <c:v>627813.51351170253</c:v>
                </c:pt>
                <c:pt idx="12721">
                  <c:v>628249.36128481897</c:v>
                </c:pt>
                <c:pt idx="12722">
                  <c:v>628685.51163708861</c:v>
                </c:pt>
                <c:pt idx="12723">
                  <c:v>629121.96477857151</c:v>
                </c:pt>
                <c:pt idx="12724">
                  <c:v>629558.72091947321</c:v>
                </c:pt>
                <c:pt idx="12725">
                  <c:v>629995.78027014562</c:v>
                </c:pt>
                <c:pt idx="12726">
                  <c:v>630433.14304108627</c:v>
                </c:pt>
                <c:pt idx="12727">
                  <c:v>630870.809442939</c:v>
                </c:pt>
                <c:pt idx="12728">
                  <c:v>631308.77968649403</c:v>
                </c:pt>
                <c:pt idx="12729">
                  <c:v>631747.05398268765</c:v>
                </c:pt>
                <c:pt idx="12730">
                  <c:v>632185.63254260272</c:v>
                </c:pt>
                <c:pt idx="12731">
                  <c:v>632624.51557746867</c:v>
                </c:pt>
                <c:pt idx="12732">
                  <c:v>633063.70329866163</c:v>
                </c:pt>
                <c:pt idx="12733">
                  <c:v>633503.19591770414</c:v>
                </c:pt>
                <c:pt idx="12734">
                  <c:v>633942.99364626594</c:v>
                </c:pt>
                <c:pt idx="12735">
                  <c:v>634383.09669616353</c:v>
                </c:pt>
                <c:pt idx="12736">
                  <c:v>634823.50527936069</c:v>
                </c:pt>
                <c:pt idx="12737">
                  <c:v>635264.21960796812</c:v>
                </c:pt>
                <c:pt idx="12738">
                  <c:v>635705.23989424377</c:v>
                </c:pt>
                <c:pt idx="12739">
                  <c:v>636146.566350593</c:v>
                </c:pt>
                <c:pt idx="12740">
                  <c:v>636588.19918956887</c:v>
                </c:pt>
                <c:pt idx="12741">
                  <c:v>637030.13862387161</c:v>
                </c:pt>
                <c:pt idx="12742">
                  <c:v>637472.38486634917</c:v>
                </c:pt>
                <c:pt idx="12743">
                  <c:v>637914.9381299977</c:v>
                </c:pt>
                <c:pt idx="12744">
                  <c:v>638357.79862796061</c:v>
                </c:pt>
                <c:pt idx="12745">
                  <c:v>638800.96657352964</c:v>
                </c:pt>
                <c:pt idx="12746">
                  <c:v>639244.4421801446</c:v>
                </c:pt>
                <c:pt idx="12747">
                  <c:v>639688.22566139337</c:v>
                </c:pt>
                <c:pt idx="12748">
                  <c:v>640132.31723101216</c:v>
                </c:pt>
                <c:pt idx="12749">
                  <c:v>640576.7171028856</c:v>
                </c:pt>
                <c:pt idx="12750">
                  <c:v>641021.42549104663</c:v>
                </c:pt>
                <c:pt idx="12751">
                  <c:v>641466.44260967697</c:v>
                </c:pt>
                <c:pt idx="12752">
                  <c:v>641911.76867310808</c:v>
                </c:pt>
                <c:pt idx="12753">
                  <c:v>642357.40389581688</c:v>
                </c:pt>
                <c:pt idx="12754">
                  <c:v>642803.34849243367</c:v>
                </c:pt>
                <c:pt idx="12755">
                  <c:v>643249.60267773317</c:v>
                </c:pt>
                <c:pt idx="12756">
                  <c:v>643696.16666664276</c:v>
                </c:pt>
                <c:pt idx="12757">
                  <c:v>644143.04067423765</c:v>
                </c:pt>
                <c:pt idx="12758">
                  <c:v>644590.22491574252</c:v>
                </c:pt>
                <c:pt idx="12759">
                  <c:v>645037.71960653167</c:v>
                </c:pt>
                <c:pt idx="12760">
                  <c:v>645485.52496212849</c:v>
                </c:pt>
                <c:pt idx="12761">
                  <c:v>645933.64119820623</c:v>
                </c:pt>
                <c:pt idx="12762">
                  <c:v>646382.06853058783</c:v>
                </c:pt>
                <c:pt idx="12763">
                  <c:v>646830.80717524618</c:v>
                </c:pt>
                <c:pt idx="12764">
                  <c:v>647279.85734830389</c:v>
                </c:pt>
                <c:pt idx="12765">
                  <c:v>647729.21926603385</c:v>
                </c:pt>
                <c:pt idx="12766">
                  <c:v>648178.89314485877</c:v>
                </c:pt>
                <c:pt idx="12767">
                  <c:v>648628.8792013519</c:v>
                </c:pt>
                <c:pt idx="12768">
                  <c:v>649079.17765223677</c:v>
                </c:pt>
                <c:pt idx="12769">
                  <c:v>649529.78871438722</c:v>
                </c:pt>
                <c:pt idx="12770">
                  <c:v>649980.71260482795</c:v>
                </c:pt>
                <c:pt idx="12771">
                  <c:v>650431.94954073394</c:v>
                </c:pt>
                <c:pt idx="12772">
                  <c:v>650883.49973943131</c:v>
                </c:pt>
                <c:pt idx="12773">
                  <c:v>651335.3634183968</c:v>
                </c:pt>
                <c:pt idx="12774">
                  <c:v>651787.54079525825</c:v>
                </c:pt>
                <c:pt idx="12775">
                  <c:v>652240.03208779451</c:v>
                </c:pt>
                <c:pt idx="12776">
                  <c:v>652692.83751393564</c:v>
                </c:pt>
                <c:pt idx="12777">
                  <c:v>653145.95729176304</c:v>
                </c:pt>
                <c:pt idx="12778">
                  <c:v>653599.39163950947</c:v>
                </c:pt>
                <c:pt idx="12779">
                  <c:v>654053.14077555924</c:v>
                </c:pt>
                <c:pt idx="12780">
                  <c:v>654507.20491844823</c:v>
                </c:pt>
                <c:pt idx="12781">
                  <c:v>654961.58428686403</c:v>
                </c:pt>
                <c:pt idx="12782">
                  <c:v>655416.27909964602</c:v>
                </c:pt>
                <c:pt idx="12783">
                  <c:v>655871.28957578563</c:v>
                </c:pt>
                <c:pt idx="12784">
                  <c:v>656326.61593442608</c:v>
                </c:pt>
                <c:pt idx="12785">
                  <c:v>656782.25839486311</c:v>
                </c:pt>
                <c:pt idx="12786">
                  <c:v>657238.21717654425</c:v>
                </c:pt>
                <c:pt idx="12787">
                  <c:v>657694.49249906966</c:v>
                </c:pt>
                <c:pt idx="12788">
                  <c:v>658151.08458219201</c:v>
                </c:pt>
                <c:pt idx="12789">
                  <c:v>658607.99364581623</c:v>
                </c:pt>
                <c:pt idx="12790">
                  <c:v>659065.21991000022</c:v>
                </c:pt>
                <c:pt idx="12791">
                  <c:v>659522.76359495451</c:v>
                </c:pt>
                <c:pt idx="12792">
                  <c:v>659980.62492104247</c:v>
                </c:pt>
                <c:pt idx="12793">
                  <c:v>660438.80410878058</c:v>
                </c:pt>
                <c:pt idx="12794">
                  <c:v>660897.30137883837</c:v>
                </c:pt>
                <c:pt idx="12795">
                  <c:v>661356.11695203837</c:v>
                </c:pt>
                <c:pt idx="12796">
                  <c:v>661815.25104935677</c:v>
                </c:pt>
                <c:pt idx="12797">
                  <c:v>662274.70389192284</c:v>
                </c:pt>
                <c:pt idx="12798">
                  <c:v>662734.47570101952</c:v>
                </c:pt>
                <c:pt idx="12799">
                  <c:v>663194.5666980833</c:v>
                </c:pt>
                <c:pt idx="12800">
                  <c:v>663654.97710470459</c:v>
                </c:pt>
                <c:pt idx="12801">
                  <c:v>664115.70714262733</c:v>
                </c:pt>
                <c:pt idx="12802">
                  <c:v>664576.75703374983</c:v>
                </c:pt>
                <c:pt idx="12803">
                  <c:v>665038.12700012384</c:v>
                </c:pt>
                <c:pt idx="12804">
                  <c:v>665499.81726395583</c:v>
                </c:pt>
                <c:pt idx="12805">
                  <c:v>665961.82804760628</c:v>
                </c:pt>
                <c:pt idx="12806">
                  <c:v>666424.15957359003</c:v>
                </c:pt>
                <c:pt idx="12807">
                  <c:v>666886.81206457643</c:v>
                </c:pt>
                <c:pt idx="12808">
                  <c:v>667349.7857433894</c:v>
                </c:pt>
                <c:pt idx="12809">
                  <c:v>667813.0808330077</c:v>
                </c:pt>
                <c:pt idx="12810">
                  <c:v>668276.69755656458</c:v>
                </c:pt>
                <c:pt idx="12811">
                  <c:v>668740.63613734976</c:v>
                </c:pt>
                <c:pt idx="12812">
                  <c:v>669204.89679880405</c:v>
                </c:pt>
                <c:pt idx="12813">
                  <c:v>669669.47976452846</c:v>
                </c:pt>
                <c:pt idx="12814">
                  <c:v>670134.38525827415</c:v>
                </c:pt>
                <c:pt idx="12815">
                  <c:v>670599.61350395146</c:v>
                </c:pt>
                <c:pt idx="12816">
                  <c:v>671065.16472562484</c:v>
                </c:pt>
                <c:pt idx="12817">
                  <c:v>671531.03914751427</c:v>
                </c:pt>
                <c:pt idx="12818">
                  <c:v>671997.2369939955</c:v>
                </c:pt>
                <c:pt idx="12819">
                  <c:v>672463.75848960003</c:v>
                </c:pt>
                <c:pt idx="12820">
                  <c:v>672930.60385901516</c:v>
                </c:pt>
                <c:pt idx="12821">
                  <c:v>673397.77332708414</c:v>
                </c:pt>
                <c:pt idx="12822">
                  <c:v>673865.2671188066</c:v>
                </c:pt>
                <c:pt idx="12823">
                  <c:v>674333.08545933792</c:v>
                </c:pt>
                <c:pt idx="12824">
                  <c:v>674801.22857399029</c:v>
                </c:pt>
                <c:pt idx="12825">
                  <c:v>675269.69668823178</c:v>
                </c:pt>
                <c:pt idx="12826">
                  <c:v>675738.49002768751</c:v>
                </c:pt>
                <c:pt idx="12827">
                  <c:v>676207.60881813883</c:v>
                </c:pt>
                <c:pt idx="12828">
                  <c:v>676677.05328552402</c:v>
                </c:pt>
                <c:pt idx="12829">
                  <c:v>677146.82365593826</c:v>
                </c:pt>
                <c:pt idx="12830">
                  <c:v>677616.92015563359</c:v>
                </c:pt>
                <c:pt idx="12831">
                  <c:v>678087.34301101917</c:v>
                </c:pt>
                <c:pt idx="12832">
                  <c:v>678558.09244866134</c:v>
                </c:pt>
                <c:pt idx="12833">
                  <c:v>679029.16869528359</c:v>
                </c:pt>
                <c:pt idx="12834">
                  <c:v>679500.57197776716</c:v>
                </c:pt>
                <c:pt idx="12835">
                  <c:v>679972.30252315034</c:v>
                </c:pt>
                <c:pt idx="12836">
                  <c:v>680444.36055862939</c:v>
                </c:pt>
                <c:pt idx="12837">
                  <c:v>680916.74631155818</c:v>
                </c:pt>
                <c:pt idx="12838">
                  <c:v>681389.46000944835</c:v>
                </c:pt>
                <c:pt idx="12839">
                  <c:v>681862.50187996961</c:v>
                </c:pt>
                <c:pt idx="12840">
                  <c:v>682335.87215094967</c:v>
                </c:pt>
                <c:pt idx="12841">
                  <c:v>682809.5710503743</c:v>
                </c:pt>
                <c:pt idx="12842">
                  <c:v>683283.59880638774</c:v>
                </c:pt>
                <c:pt idx="12843">
                  <c:v>683757.95564729255</c:v>
                </c:pt>
                <c:pt idx="12844">
                  <c:v>684232.64180154959</c:v>
                </c:pt>
                <c:pt idx="12845">
                  <c:v>684707.65749777865</c:v>
                </c:pt>
                <c:pt idx="12846">
                  <c:v>685183.00296475796</c:v>
                </c:pt>
                <c:pt idx="12847">
                  <c:v>685658.67843142478</c:v>
                </c:pt>
                <c:pt idx="12848">
                  <c:v>686134.68412687513</c:v>
                </c:pt>
                <c:pt idx="12849">
                  <c:v>686611.0202803642</c:v>
                </c:pt>
                <c:pt idx="12850">
                  <c:v>687087.68712130631</c:v>
                </c:pt>
                <c:pt idx="12851">
                  <c:v>687564.68487927492</c:v>
                </c:pt>
                <c:pt idx="12852">
                  <c:v>688042.01378400309</c:v>
                </c:pt>
                <c:pt idx="12853">
                  <c:v>688519.67406538338</c:v>
                </c:pt>
                <c:pt idx="12854">
                  <c:v>688997.66595346748</c:v>
                </c:pt>
                <c:pt idx="12855">
                  <c:v>689475.98967846751</c:v>
                </c:pt>
                <c:pt idx="12856">
                  <c:v>689954.64547075471</c:v>
                </c:pt>
                <c:pt idx="12857">
                  <c:v>690433.63356086076</c:v>
                </c:pt>
                <c:pt idx="12858">
                  <c:v>690912.95417947718</c:v>
                </c:pt>
                <c:pt idx="12859">
                  <c:v>691392.60755745554</c:v>
                </c:pt>
                <c:pt idx="12860">
                  <c:v>691872.59392580797</c:v>
                </c:pt>
                <c:pt idx="12861">
                  <c:v>692352.91351570678</c:v>
                </c:pt>
                <c:pt idx="12862">
                  <c:v>692833.56655848469</c:v>
                </c:pt>
                <c:pt idx="12863">
                  <c:v>693314.55328563508</c:v>
                </c:pt>
                <c:pt idx="12864">
                  <c:v>693795.87392881222</c:v>
                </c:pt>
                <c:pt idx="12865">
                  <c:v>694277.52871983091</c:v>
                </c:pt>
                <c:pt idx="12866">
                  <c:v>694759.51789066719</c:v>
                </c:pt>
                <c:pt idx="12867">
                  <c:v>695241.84167345788</c:v>
                </c:pt>
                <c:pt idx="12868">
                  <c:v>695724.50030050229</c:v>
                </c:pt>
                <c:pt idx="12869">
                  <c:v>696207.49400425726</c:v>
                </c:pt>
                <c:pt idx="12870">
                  <c:v>696690.82301734621</c:v>
                </c:pt>
                <c:pt idx="12871">
                  <c:v>697174.48757254868</c:v>
                </c:pt>
                <c:pt idx="12872">
                  <c:v>697658.48790280975</c:v>
                </c:pt>
                <c:pt idx="12873">
                  <c:v>698142.82424123515</c:v>
                </c:pt>
                <c:pt idx="12874">
                  <c:v>698627.49682109198</c:v>
                </c:pt>
                <c:pt idx="12875">
                  <c:v>699112.50587580982</c:v>
                </c:pt>
                <c:pt idx="12876">
                  <c:v>699597.85163897986</c:v>
                </c:pt>
                <c:pt idx="12877">
                  <c:v>700083.53434435569</c:v>
                </c:pt>
                <c:pt idx="12878">
                  <c:v>700569.55422585306</c:v>
                </c:pt>
                <c:pt idx="12879">
                  <c:v>701055.91151755035</c:v>
                </c:pt>
                <c:pt idx="12880">
                  <c:v>701542.60645368812</c:v>
                </c:pt>
                <c:pt idx="12881">
                  <c:v>702029.63926866977</c:v>
                </c:pt>
                <c:pt idx="12882">
                  <c:v>702517.01019706123</c:v>
                </c:pt>
                <c:pt idx="12883">
                  <c:v>703004.71947359166</c:v>
                </c:pt>
                <c:pt idx="12884">
                  <c:v>703492.7673331527</c:v>
                </c:pt>
                <c:pt idx="12885">
                  <c:v>703981.15401079936</c:v>
                </c:pt>
                <c:pt idx="12886">
                  <c:v>704469.87974174973</c:v>
                </c:pt>
                <c:pt idx="12887">
                  <c:v>704958.94476138521</c:v>
                </c:pt>
                <c:pt idx="12888">
                  <c:v>705448.34930525057</c:v>
                </c:pt>
                <c:pt idx="12889">
                  <c:v>705938.09360905422</c:v>
                </c:pt>
                <c:pt idx="12890">
                  <c:v>706428.17790866818</c:v>
                </c:pt>
                <c:pt idx="12891">
                  <c:v>706918.6024401281</c:v>
                </c:pt>
                <c:pt idx="12892">
                  <c:v>707409.36743963347</c:v>
                </c:pt>
                <c:pt idx="12893">
                  <c:v>707900.47314354812</c:v>
                </c:pt>
                <c:pt idx="12894">
                  <c:v>708391.91978839948</c:v>
                </c:pt>
                <c:pt idx="12895">
                  <c:v>708883.70761087944</c:v>
                </c:pt>
                <c:pt idx="12896">
                  <c:v>709375.83684784418</c:v>
                </c:pt>
                <c:pt idx="12897">
                  <c:v>709868.30773631437</c:v>
                </c:pt>
                <c:pt idx="12898">
                  <c:v>710361.12051347515</c:v>
                </c:pt>
                <c:pt idx="12899">
                  <c:v>710854.27541667642</c:v>
                </c:pt>
                <c:pt idx="12900">
                  <c:v>711347.77268343256</c:v>
                </c:pt>
                <c:pt idx="12901">
                  <c:v>711841.61255142326</c:v>
                </c:pt>
                <c:pt idx="12902">
                  <c:v>712335.79525849293</c:v>
                </c:pt>
                <c:pt idx="12903">
                  <c:v>712830.32104265119</c:v>
                </c:pt>
                <c:pt idx="12904">
                  <c:v>713325.19014207285</c:v>
                </c:pt>
                <c:pt idx="12905">
                  <c:v>713820.40279509814</c:v>
                </c:pt>
                <c:pt idx="12906">
                  <c:v>714315.95924023271</c:v>
                </c:pt>
                <c:pt idx="12907">
                  <c:v>714811.85971614777</c:v>
                </c:pt>
                <c:pt idx="12908">
                  <c:v>715308.10446168017</c:v>
                </c:pt>
                <c:pt idx="12909">
                  <c:v>715804.69371583289</c:v>
                </c:pt>
                <c:pt idx="12910">
                  <c:v>716301.62771777436</c:v>
                </c:pt>
                <c:pt idx="12911">
                  <c:v>716798.90670683933</c:v>
                </c:pt>
                <c:pt idx="12912">
                  <c:v>717296.53092252871</c:v>
                </c:pt>
                <c:pt idx="12913">
                  <c:v>717794.50060450961</c:v>
                </c:pt>
                <c:pt idx="12914">
                  <c:v>718292.81599261542</c:v>
                </c:pt>
                <c:pt idx="12915">
                  <c:v>718791.47732684622</c:v>
                </c:pt>
                <c:pt idx="12916">
                  <c:v>719290.48484736867</c:v>
                </c:pt>
                <c:pt idx="12917">
                  <c:v>719789.83879451605</c:v>
                </c:pt>
                <c:pt idx="12918">
                  <c:v>720289.53940878855</c:v>
                </c:pt>
                <c:pt idx="12919">
                  <c:v>720789.58693085343</c:v>
                </c:pt>
                <c:pt idx="12920">
                  <c:v>721289.98160154489</c:v>
                </c:pt>
                <c:pt idx="12921">
                  <c:v>721790.72366186418</c:v>
                </c:pt>
                <c:pt idx="12922">
                  <c:v>722291.8133529803</c:v>
                </c:pt>
                <c:pt idx="12923">
                  <c:v>722793.25091622933</c:v>
                </c:pt>
                <c:pt idx="12924">
                  <c:v>723295.03659311496</c:v>
                </c:pt>
                <c:pt idx="12925">
                  <c:v>723797.17062530853</c:v>
                </c:pt>
                <c:pt idx="12926">
                  <c:v>724299.65325464925</c:v>
                </c:pt>
                <c:pt idx="12927">
                  <c:v>724802.48472314538</c:v>
                </c:pt>
                <c:pt idx="12928">
                  <c:v>725305.66527296952</c:v>
                </c:pt>
                <c:pt idx="12929">
                  <c:v>725809.1951464673</c:v>
                </c:pt>
                <c:pt idx="12930">
                  <c:v>726313.07458614756</c:v>
                </c:pt>
                <c:pt idx="12931">
                  <c:v>726817.30383469141</c:v>
                </c:pt>
                <c:pt idx="12932">
                  <c:v>727321.88313494716</c:v>
                </c:pt>
                <c:pt idx="12933">
                  <c:v>727826.81272993155</c:v>
                </c:pt>
                <c:pt idx="12934">
                  <c:v>728332.09286283015</c:v>
                </c:pt>
                <c:pt idx="12935">
                  <c:v>728837.72377699742</c:v>
                </c:pt>
                <c:pt idx="12936">
                  <c:v>729343.70571595663</c:v>
                </c:pt>
                <c:pt idx="12937">
                  <c:v>729850.0389234001</c:v>
                </c:pt>
                <c:pt idx="12938">
                  <c:v>730356.72364318953</c:v>
                </c:pt>
                <c:pt idx="12939">
                  <c:v>730863.76011935563</c:v>
                </c:pt>
                <c:pt idx="12940">
                  <c:v>731371.14859609888</c:v>
                </c:pt>
                <c:pt idx="12941">
                  <c:v>731878.88931778888</c:v>
                </c:pt>
                <c:pt idx="12942">
                  <c:v>732386.98252896522</c:v>
                </c:pt>
                <c:pt idx="12943">
                  <c:v>732895.4284743371</c:v>
                </c:pt>
                <c:pt idx="12944">
                  <c:v>733404.22739878355</c:v>
                </c:pt>
                <c:pt idx="12945">
                  <c:v>733913.37954735383</c:v>
                </c:pt>
                <c:pt idx="12946">
                  <c:v>734422.88516526704</c:v>
                </c:pt>
                <c:pt idx="12947">
                  <c:v>734932.7444979127</c:v>
                </c:pt>
                <c:pt idx="12948">
                  <c:v>735442.95779085066</c:v>
                </c:pt>
                <c:pt idx="12949">
                  <c:v>735953.52528981108</c:v>
                </c:pt>
                <c:pt idx="12950">
                  <c:v>736464.44724069512</c:v>
                </c:pt>
                <c:pt idx="12951">
                  <c:v>736975.72388957418</c:v>
                </c:pt>
                <c:pt idx="12952">
                  <c:v>737487.35548269073</c:v>
                </c:pt>
                <c:pt idx="12953">
                  <c:v>737999.34226645832</c:v>
                </c:pt>
                <c:pt idx="12954">
                  <c:v>738511.68448746111</c:v>
                </c:pt>
                <c:pt idx="12955">
                  <c:v>739024.38239245501</c:v>
                </c:pt>
                <c:pt idx="12956">
                  <c:v>739537.43622836692</c:v>
                </c:pt>
                <c:pt idx="12957">
                  <c:v>740050.84624229511</c:v>
                </c:pt>
                <c:pt idx="12958">
                  <c:v>740564.61268150946</c:v>
                </c:pt>
                <c:pt idx="12959">
                  <c:v>741078.73579345178</c:v>
                </c:pt>
                <c:pt idx="12960">
                  <c:v>741593.21582573524</c:v>
                </c:pt>
                <c:pt idx="12961">
                  <c:v>742108.05302614509</c:v>
                </c:pt>
                <c:pt idx="12962">
                  <c:v>742623.24764263874</c:v>
                </c:pt>
                <c:pt idx="12963">
                  <c:v>743138.79992334556</c:v>
                </c:pt>
                <c:pt idx="12964">
                  <c:v>743654.71011656721</c:v>
                </c:pt>
                <c:pt idx="12965">
                  <c:v>744170.97847077774</c:v>
                </c:pt>
                <c:pt idx="12966">
                  <c:v>744687.60523462377</c:v>
                </c:pt>
                <c:pt idx="12967">
                  <c:v>745204.59065692441</c:v>
                </c:pt>
                <c:pt idx="12968">
                  <c:v>745721.93498667155</c:v>
                </c:pt>
                <c:pt idx="12969">
                  <c:v>746239.63847303006</c:v>
                </c:pt>
                <c:pt idx="12970">
                  <c:v>746757.70136533771</c:v>
                </c:pt>
                <c:pt idx="12971">
                  <c:v>747276.12391310523</c:v>
                </c:pt>
                <c:pt idx="12972">
                  <c:v>747794.90636601672</c:v>
                </c:pt>
                <c:pt idx="12973">
                  <c:v>748314.04897392949</c:v>
                </c:pt>
                <c:pt idx="12974">
                  <c:v>748833.55198687466</c:v>
                </c:pt>
                <c:pt idx="12975">
                  <c:v>749353.41565505648</c:v>
                </c:pt>
                <c:pt idx="12976">
                  <c:v>749873.64022885321</c:v>
                </c:pt>
                <c:pt idx="12977">
                  <c:v>750394.22595881671</c:v>
                </c:pt>
                <c:pt idx="12978">
                  <c:v>750915.17309567286</c:v>
                </c:pt>
                <c:pt idx="12979">
                  <c:v>751436.48189032171</c:v>
                </c:pt>
                <c:pt idx="12980">
                  <c:v>751958.15259383747</c:v>
                </c:pt>
                <c:pt idx="12981">
                  <c:v>752480.1854574685</c:v>
                </c:pt>
                <c:pt idx="12982">
                  <c:v>753002.58073263755</c:v>
                </c:pt>
                <c:pt idx="12983">
                  <c:v>753525.33867094235</c:v>
                </c:pt>
                <c:pt idx="12984">
                  <c:v>754048.45952415466</c:v>
                </c:pt>
                <c:pt idx="12985">
                  <c:v>754571.94354422169</c:v>
                </c:pt>
                <c:pt idx="12986">
                  <c:v>755095.7909832662</c:v>
                </c:pt>
                <c:pt idx="12987">
                  <c:v>755620.00209358265</c:v>
                </c:pt>
                <c:pt idx="12988">
                  <c:v>756144.57712764561</c:v>
                </c:pt>
                <c:pt idx="12989">
                  <c:v>756669.51633809949</c:v>
                </c:pt>
                <c:pt idx="12990">
                  <c:v>757194.81997776835</c:v>
                </c:pt>
                <c:pt idx="12991">
                  <c:v>757720.48829965037</c:v>
                </c:pt>
                <c:pt idx="12992">
                  <c:v>758246.52155691944</c:v>
                </c:pt>
                <c:pt idx="12993">
                  <c:v>758772.92000292498</c:v>
                </c:pt>
                <c:pt idx="12994">
                  <c:v>759299.68389119254</c:v>
                </c:pt>
                <c:pt idx="12995">
                  <c:v>759826.81347542338</c:v>
                </c:pt>
                <c:pt idx="12996">
                  <c:v>760354.30900949531</c:v>
                </c:pt>
                <c:pt idx="12997">
                  <c:v>760882.17074746196</c:v>
                </c:pt>
                <c:pt idx="12998">
                  <c:v>761410.39894355356</c:v>
                </c:pt>
                <c:pt idx="12999">
                  <c:v>761938.99385217694</c:v>
                </c:pt>
                <c:pt idx="13000">
                  <c:v>762467.95572791528</c:v>
                </c:pt>
                <c:pt idx="13001">
                  <c:v>762997.28482552862</c:v>
                </c:pt>
                <c:pt idx="13002">
                  <c:v>763526.98139995395</c:v>
                </c:pt>
                <c:pt idx="13003">
                  <c:v>764057.04570630507</c:v>
                </c:pt>
                <c:pt idx="13004">
                  <c:v>764587.47799987299</c:v>
                </c:pt>
                <c:pt idx="13005">
                  <c:v>765118.27853612613</c:v>
                </c:pt>
                <c:pt idx="13006">
                  <c:v>765649.44757070986</c:v>
                </c:pt>
                <c:pt idx="13007">
                  <c:v>766180.98535944719</c:v>
                </c:pt>
                <c:pt idx="13008">
                  <c:v>766712.89215833903</c:v>
                </c:pt>
                <c:pt idx="13009">
                  <c:v>767245.1682235637</c:v>
                </c:pt>
                <c:pt idx="13010">
                  <c:v>767777.81381147727</c:v>
                </c:pt>
                <c:pt idx="13011">
                  <c:v>768310.82917861419</c:v>
                </c:pt>
                <c:pt idx="13012">
                  <c:v>768844.21458168654</c:v>
                </c:pt>
                <c:pt idx="13013">
                  <c:v>769377.97027758486</c:v>
                </c:pt>
                <c:pt idx="13014">
                  <c:v>769912.09652337816</c:v>
                </c:pt>
                <c:pt idx="13015">
                  <c:v>770446.59357631369</c:v>
                </c:pt>
                <c:pt idx="13016">
                  <c:v>770981.46169381728</c:v>
                </c:pt>
                <c:pt idx="13017">
                  <c:v>771516.70113349368</c:v>
                </c:pt>
                <c:pt idx="13018">
                  <c:v>772052.31215312635</c:v>
                </c:pt>
                <c:pt idx="13019">
                  <c:v>772588.29501067766</c:v>
                </c:pt>
                <c:pt idx="13020">
                  <c:v>773124.64996428904</c:v>
                </c:pt>
                <c:pt idx="13021">
                  <c:v>773661.37727228133</c:v>
                </c:pt>
                <c:pt idx="13022">
                  <c:v>774198.47719315463</c:v>
                </c:pt>
                <c:pt idx="13023">
                  <c:v>774735.94998558832</c:v>
                </c:pt>
                <c:pt idx="13024">
                  <c:v>775273.79590844153</c:v>
                </c:pt>
                <c:pt idx="13025">
                  <c:v>775812.01522075315</c:v>
                </c:pt>
                <c:pt idx="13026">
                  <c:v>776350.60818174167</c:v>
                </c:pt>
                <c:pt idx="13027">
                  <c:v>776889.57505080581</c:v>
                </c:pt>
                <c:pt idx="13028">
                  <c:v>777428.91608752427</c:v>
                </c:pt>
                <c:pt idx="13029">
                  <c:v>777968.63155165582</c:v>
                </c:pt>
                <c:pt idx="13030">
                  <c:v>778508.72170313983</c:v>
                </c:pt>
                <c:pt idx="13031">
                  <c:v>779049.18680209573</c:v>
                </c:pt>
                <c:pt idx="13032">
                  <c:v>779590.02710882411</c:v>
                </c:pt>
                <c:pt idx="13033">
                  <c:v>780131.24288380565</c:v>
                </c:pt>
                <c:pt idx="13034">
                  <c:v>780672.83438770229</c:v>
                </c:pt>
                <c:pt idx="13035">
                  <c:v>781214.80188135675</c:v>
                </c:pt>
                <c:pt idx="13036">
                  <c:v>781757.14562579291</c:v>
                </c:pt>
                <c:pt idx="13037">
                  <c:v>782299.86588221579</c:v>
                </c:pt>
                <c:pt idx="13038">
                  <c:v>782842.96291201189</c:v>
                </c:pt>
                <c:pt idx="13039">
                  <c:v>783386.43697674887</c:v>
                </c:pt>
                <c:pt idx="13040">
                  <c:v>783930.28833817632</c:v>
                </c:pt>
                <c:pt idx="13041">
                  <c:v>784474.51725822547</c:v>
                </c:pt>
                <c:pt idx="13042">
                  <c:v>785019.12399900914</c:v>
                </c:pt>
                <c:pt idx="13043">
                  <c:v>785564.10882282373</c:v>
                </c:pt>
                <c:pt idx="13044">
                  <c:v>786109.47199214366</c:v>
                </c:pt>
                <c:pt idx="13045">
                  <c:v>786655.21376963088</c:v>
                </c:pt>
                <c:pt idx="13046">
                  <c:v>787201.33441812417</c:v>
                </c:pt>
                <c:pt idx="13047">
                  <c:v>787747.83420064917</c:v>
                </c:pt>
                <c:pt idx="13048">
                  <c:v>788294.71338041255</c:v>
                </c:pt>
                <c:pt idx="13049">
                  <c:v>788841.97222080361</c:v>
                </c:pt>
                <c:pt idx="13050">
                  <c:v>789389.6109853948</c:v>
                </c:pt>
                <c:pt idx="13051">
                  <c:v>789937.62993794121</c:v>
                </c:pt>
                <c:pt idx="13052">
                  <c:v>790486.0293423814</c:v>
                </c:pt>
                <c:pt idx="13053">
                  <c:v>791034.80946283683</c:v>
                </c:pt>
                <c:pt idx="13054">
                  <c:v>791583.97056361253</c:v>
                </c:pt>
                <c:pt idx="13055">
                  <c:v>792133.5129091969</c:v>
                </c:pt>
                <c:pt idx="13056">
                  <c:v>792683.43676426203</c:v>
                </c:pt>
                <c:pt idx="13057">
                  <c:v>793233.74239366374</c:v>
                </c:pt>
                <c:pt idx="13058">
                  <c:v>793784.43006244174</c:v>
                </c:pt>
                <c:pt idx="13059">
                  <c:v>794335.5000358196</c:v>
                </c:pt>
                <c:pt idx="13060">
                  <c:v>794886.95257920527</c:v>
                </c:pt>
                <c:pt idx="13061">
                  <c:v>795438.78795819078</c:v>
                </c:pt>
                <c:pt idx="13062">
                  <c:v>795991.0064385524</c:v>
                </c:pt>
                <c:pt idx="13063">
                  <c:v>796543.60828625131</c:v>
                </c:pt>
                <c:pt idx="13064">
                  <c:v>797096.59376743308</c:v>
                </c:pt>
                <c:pt idx="13065">
                  <c:v>797649.96314842801</c:v>
                </c:pt>
                <c:pt idx="13066">
                  <c:v>798203.7166957513</c:v>
                </c:pt>
                <c:pt idx="13067">
                  <c:v>798757.85467610334</c:v>
                </c:pt>
                <c:pt idx="13068">
                  <c:v>799312.37735636951</c:v>
                </c:pt>
                <c:pt idx="13069">
                  <c:v>799867.28500362043</c:v>
                </c:pt>
                <c:pt idx="13070">
                  <c:v>800422.57788511238</c:v>
                </c:pt>
                <c:pt idx="13071">
                  <c:v>800978.25626828696</c:v>
                </c:pt>
                <c:pt idx="13072">
                  <c:v>801534.32042077137</c:v>
                </c:pt>
                <c:pt idx="13073">
                  <c:v>802090.77061037894</c:v>
                </c:pt>
                <c:pt idx="13074">
                  <c:v>802647.60710510856</c:v>
                </c:pt>
                <c:pt idx="13075">
                  <c:v>803204.8301731454</c:v>
                </c:pt>
                <c:pt idx="13076">
                  <c:v>803762.44008286064</c:v>
                </c:pt>
                <c:pt idx="13077">
                  <c:v>804320.43710281199</c:v>
                </c:pt>
                <c:pt idx="13078">
                  <c:v>804878.8215017434</c:v>
                </c:pt>
                <c:pt idx="13079">
                  <c:v>805437.59354858554</c:v>
                </c:pt>
                <c:pt idx="13080">
                  <c:v>805996.75351245573</c:v>
                </c:pt>
                <c:pt idx="13081">
                  <c:v>806556.30166265799</c:v>
                </c:pt>
                <c:pt idx="13082">
                  <c:v>807116.23826868343</c:v>
                </c:pt>
                <c:pt idx="13083">
                  <c:v>807676.56360021024</c:v>
                </c:pt>
                <c:pt idx="13084">
                  <c:v>808237.27792710392</c:v>
                </c:pt>
                <c:pt idx="13085">
                  <c:v>808798.38151941716</c:v>
                </c:pt>
                <c:pt idx="13086">
                  <c:v>809359.8746473901</c:v>
                </c:pt>
                <c:pt idx="13087">
                  <c:v>809921.75758145074</c:v>
                </c:pt>
                <c:pt idx="13088">
                  <c:v>810484.03059221443</c:v>
                </c:pt>
                <c:pt idx="13089">
                  <c:v>811046.69395048486</c:v>
                </c:pt>
                <c:pt idx="13090">
                  <c:v>811609.74792725325</c:v>
                </c:pt>
                <c:pt idx="13091">
                  <c:v>812173.19279369933</c:v>
                </c:pt>
                <c:pt idx="13092">
                  <c:v>812737.02882119094</c:v>
                </c:pt>
                <c:pt idx="13093">
                  <c:v>813301.25628128427</c:v>
                </c:pt>
                <c:pt idx="13094">
                  <c:v>813865.875445724</c:v>
                </c:pt>
                <c:pt idx="13095">
                  <c:v>814430.88658644364</c:v>
                </c:pt>
                <c:pt idx="13096">
                  <c:v>814996.28997556528</c:v>
                </c:pt>
                <c:pt idx="13097">
                  <c:v>815562.08588540019</c:v>
                </c:pt>
                <c:pt idx="13098">
                  <c:v>816128.27458844834</c:v>
                </c:pt>
                <c:pt idx="13099">
                  <c:v>816694.85635739926</c:v>
                </c:pt>
                <c:pt idx="13100">
                  <c:v>817261.83146513137</c:v>
                </c:pt>
                <c:pt idx="13101">
                  <c:v>817829.20018471288</c:v>
                </c:pt>
                <c:pt idx="13102">
                  <c:v>818396.96278940281</c:v>
                </c:pt>
                <c:pt idx="13103">
                  <c:v>818965.11955264583</c:v>
                </c:pt>
                <c:pt idx="13104">
                  <c:v>819533.67074808176</c:v>
                </c:pt>
                <c:pt idx="13105">
                  <c:v>820102.61664953502</c:v>
                </c:pt>
                <c:pt idx="13106">
                  <c:v>820671.95753102435</c:v>
                </c:pt>
                <c:pt idx="13107">
                  <c:v>821241.69366675708</c:v>
                </c:pt>
                <c:pt idx="13108">
                  <c:v>821811.82533113123</c:v>
                </c:pt>
                <c:pt idx="13109">
                  <c:v>822382.35279873502</c:v>
                </c:pt>
                <c:pt idx="13110">
                  <c:v>822953.27634434751</c:v>
                </c:pt>
                <c:pt idx="13111">
                  <c:v>823524.59624293854</c:v>
                </c:pt>
                <c:pt idx="13112">
                  <c:v>824096.31276966853</c:v>
                </c:pt>
                <c:pt idx="13113">
                  <c:v>824668.42619988916</c:v>
                </c:pt>
                <c:pt idx="13114">
                  <c:v>825240.9368091434</c:v>
                </c:pt>
                <c:pt idx="13115">
                  <c:v>825813.84487316525</c:v>
                </c:pt>
                <c:pt idx="13116">
                  <c:v>826387.15066788031</c:v>
                </c:pt>
                <c:pt idx="13117">
                  <c:v>826960.8544694056</c:v>
                </c:pt>
                <c:pt idx="13118">
                  <c:v>827534.95655404986</c:v>
                </c:pt>
                <c:pt idx="13119">
                  <c:v>828109.45719831379</c:v>
                </c:pt>
                <c:pt idx="13120">
                  <c:v>828684.35667888983</c:v>
                </c:pt>
                <c:pt idx="13121">
                  <c:v>829259.65527266276</c:v>
                </c:pt>
                <c:pt idx="13122">
                  <c:v>829835.35325670929</c:v>
                </c:pt>
                <c:pt idx="13123">
                  <c:v>830411.45090829872</c:v>
                </c:pt>
                <c:pt idx="13124">
                  <c:v>830987.94850489264</c:v>
                </c:pt>
                <c:pt idx="13125">
                  <c:v>831564.84632414568</c:v>
                </c:pt>
                <c:pt idx="13126">
                  <c:v>832142.14464390452</c:v>
                </c:pt>
                <c:pt idx="13127">
                  <c:v>832719.84374220949</c:v>
                </c:pt>
                <c:pt idx="13128">
                  <c:v>833297.94389729341</c:v>
                </c:pt>
                <c:pt idx="13129">
                  <c:v>833876.44538758241</c:v>
                </c:pt>
                <c:pt idx="13130">
                  <c:v>834455.34849169594</c:v>
                </c:pt>
                <c:pt idx="13131">
                  <c:v>835034.65348844707</c:v>
                </c:pt>
                <c:pt idx="13132">
                  <c:v>835614.36065684201</c:v>
                </c:pt>
                <c:pt idx="13133">
                  <c:v>836194.470276081</c:v>
                </c:pt>
                <c:pt idx="13134">
                  <c:v>836774.98262555804</c:v>
                </c:pt>
                <c:pt idx="13135">
                  <c:v>837355.89798486093</c:v>
                </c:pt>
                <c:pt idx="13136">
                  <c:v>837937.21663377166</c:v>
                </c:pt>
                <c:pt idx="13137">
                  <c:v>838518.93885226676</c:v>
                </c:pt>
                <c:pt idx="13138">
                  <c:v>839101.06492051657</c:v>
                </c:pt>
                <c:pt idx="13139">
                  <c:v>839683.59511888633</c:v>
                </c:pt>
                <c:pt idx="13140">
                  <c:v>840266.52972793591</c:v>
                </c:pt>
                <c:pt idx="13141">
                  <c:v>840849.86902841961</c:v>
                </c:pt>
                <c:pt idx="13142">
                  <c:v>841433.61330128706</c:v>
                </c:pt>
                <c:pt idx="13143">
                  <c:v>842017.76282768277</c:v>
                </c:pt>
                <c:pt idx="13144">
                  <c:v>842602.31788894627</c:v>
                </c:pt>
                <c:pt idx="13145">
                  <c:v>843187.27876661264</c:v>
                </c:pt>
                <c:pt idx="13146">
                  <c:v>843772.64574241231</c:v>
                </c:pt>
                <c:pt idx="13147">
                  <c:v>844358.41909827129</c:v>
                </c:pt>
                <c:pt idx="13148">
                  <c:v>844944.59911631129</c:v>
                </c:pt>
                <c:pt idx="13149">
                  <c:v>845531.18607884995</c:v>
                </c:pt>
                <c:pt idx="13150">
                  <c:v>846118.18026840093</c:v>
                </c:pt>
                <c:pt idx="13151">
                  <c:v>846705.58196767385</c:v>
                </c:pt>
                <c:pt idx="13152">
                  <c:v>847293.39145957469</c:v>
                </c:pt>
                <c:pt idx="13153">
                  <c:v>847881.60902720597</c:v>
                </c:pt>
                <c:pt idx="13154">
                  <c:v>848470.23495386657</c:v>
                </c:pt>
                <c:pt idx="13155">
                  <c:v>849059.26952305203</c:v>
                </c:pt>
                <c:pt idx="13156">
                  <c:v>849648.71301845484</c:v>
                </c:pt>
                <c:pt idx="13157">
                  <c:v>850238.56572396436</c:v>
                </c:pt>
                <c:pt idx="13158">
                  <c:v>850828.82792366704</c:v>
                </c:pt>
                <c:pt idx="13159">
                  <c:v>851419.49990184652</c:v>
                </c:pt>
                <c:pt idx="13160">
                  <c:v>852010.58194298379</c:v>
                </c:pt>
                <c:pt idx="13161">
                  <c:v>852602.07433175901</c:v>
                </c:pt>
                <c:pt idx="13162">
                  <c:v>853193.97735304537</c:v>
                </c:pt>
                <c:pt idx="13163">
                  <c:v>853786.29129191954</c:v>
                </c:pt>
                <c:pt idx="13164">
                  <c:v>854379.01643365063</c:v>
                </c:pt>
                <c:pt idx="13165">
                  <c:v>854972.15306370985</c:v>
                </c:pt>
                <c:pt idx="13166">
                  <c:v>855565.70146776538</c:v>
                </c:pt>
                <c:pt idx="13167">
                  <c:v>856159.66193168354</c:v>
                </c:pt>
                <c:pt idx="13168">
                  <c:v>856754.03474152915</c:v>
                </c:pt>
                <c:pt idx="13169">
                  <c:v>857348.82018356572</c:v>
                </c:pt>
                <c:pt idx="13170">
                  <c:v>857944.01854425541</c:v>
                </c:pt>
                <c:pt idx="13171">
                  <c:v>858539.63011025917</c:v>
                </c:pt>
                <c:pt idx="13172">
                  <c:v>859135.65516843717</c:v>
                </c:pt>
                <c:pt idx="13173">
                  <c:v>859732.09400584851</c:v>
                </c:pt>
                <c:pt idx="13174">
                  <c:v>860328.94690975174</c:v>
                </c:pt>
                <c:pt idx="13175">
                  <c:v>860926.21416760469</c:v>
                </c:pt>
                <c:pt idx="13176">
                  <c:v>861523.89606706495</c:v>
                </c:pt>
                <c:pt idx="13177">
                  <c:v>862121.99289598956</c:v>
                </c:pt>
                <c:pt idx="13178">
                  <c:v>862720.50494243565</c:v>
                </c:pt>
                <c:pt idx="13179">
                  <c:v>863319.43249466014</c:v>
                </c:pt>
                <c:pt idx="13180">
                  <c:v>863918.77584112016</c:v>
                </c:pt>
                <c:pt idx="13181">
                  <c:v>864518.53527047299</c:v>
                </c:pt>
                <c:pt idx="13182">
                  <c:v>865118.71107157646</c:v>
                </c:pt>
                <c:pt idx="13183">
                  <c:v>865719.30353348888</c:v>
                </c:pt>
                <c:pt idx="13184">
                  <c:v>866320.31294546917</c:v>
                </c:pt>
                <c:pt idx="13185">
                  <c:v>866921.73959697713</c:v>
                </c:pt>
                <c:pt idx="13186">
                  <c:v>867523.58377767354</c:v>
                </c:pt>
                <c:pt idx="13187">
                  <c:v>868125.84577741998</c:v>
                </c:pt>
                <c:pt idx="13188">
                  <c:v>868728.52588627976</c:v>
                </c:pt>
                <c:pt idx="13189">
                  <c:v>869331.62439451728</c:v>
                </c:pt>
                <c:pt idx="13190">
                  <c:v>869935.14159259829</c:v>
                </c:pt>
                <c:pt idx="13191">
                  <c:v>870539.07777119055</c:v>
                </c:pt>
                <c:pt idx="13192">
                  <c:v>871143.43322116334</c:v>
                </c:pt>
                <c:pt idx="13193">
                  <c:v>871748.20823358803</c:v>
                </c:pt>
                <c:pt idx="13194">
                  <c:v>872353.40309973795</c:v>
                </c:pt>
                <c:pt idx="13195">
                  <c:v>872959.01811108866</c:v>
                </c:pt>
                <c:pt idx="13196">
                  <c:v>873565.05355931818</c:v>
                </c:pt>
                <c:pt idx="13197">
                  <c:v>874171.50973630685</c:v>
                </c:pt>
                <c:pt idx="13198">
                  <c:v>874778.38693413779</c:v>
                </c:pt>
                <c:pt idx="13199">
                  <c:v>875385.68544509681</c:v>
                </c:pt>
                <c:pt idx="13200">
                  <c:v>875993.40556167264</c:v>
                </c:pt>
                <c:pt idx="13201">
                  <c:v>876601.54757655715</c:v>
                </c:pt>
                <c:pt idx="13202">
                  <c:v>877210.11178264522</c:v>
                </c:pt>
                <c:pt idx="13203">
                  <c:v>877819.09847303526</c:v>
                </c:pt>
                <c:pt idx="13204">
                  <c:v>878428.50794102915</c:v>
                </c:pt>
                <c:pt idx="13205">
                  <c:v>879038.34048013214</c:v>
                </c:pt>
                <c:pt idx="13206">
                  <c:v>879648.5963840537</c:v>
                </c:pt>
                <c:pt idx="13207">
                  <c:v>880259.27594670665</c:v>
                </c:pt>
                <c:pt idx="13208">
                  <c:v>880870.37946220825</c:v>
                </c:pt>
                <c:pt idx="13209">
                  <c:v>881481.90722487983</c:v>
                </c:pt>
                <c:pt idx="13210">
                  <c:v>882093.85952924704</c:v>
                </c:pt>
                <c:pt idx="13211">
                  <c:v>882706.23667003994</c:v>
                </c:pt>
                <c:pt idx="13212">
                  <c:v>883319.03894219338</c:v>
                </c:pt>
                <c:pt idx="13213">
                  <c:v>883932.26664084685</c:v>
                </c:pt>
                <c:pt idx="13214">
                  <c:v>884545.92006134451</c:v>
                </c:pt>
                <c:pt idx="13215">
                  <c:v>885159.999499236</c:v>
                </c:pt>
                <c:pt idx="13216">
                  <c:v>885774.50525027583</c:v>
                </c:pt>
                <c:pt idx="13217">
                  <c:v>886389.43761042389</c:v>
                </c:pt>
                <c:pt idx="13218">
                  <c:v>887004.79687584564</c:v>
                </c:pt>
                <c:pt idx="13219">
                  <c:v>887620.58334291202</c:v>
                </c:pt>
                <c:pt idx="13220">
                  <c:v>888236.79730820132</c:v>
                </c:pt>
                <c:pt idx="13221">
                  <c:v>888853.43906849308</c:v>
                </c:pt>
                <c:pt idx="13222">
                  <c:v>889470.5089207791</c:v>
                </c:pt>
                <c:pt idx="13223">
                  <c:v>890088.00716225116</c:v>
                </c:pt>
                <c:pt idx="13224">
                  <c:v>890705.93409031187</c:v>
                </c:pt>
                <c:pt idx="13225">
                  <c:v>891324.29000256886</c:v>
                </c:pt>
                <c:pt idx="13226">
                  <c:v>891943.07519683649</c:v>
                </c:pt>
                <c:pt idx="13227">
                  <c:v>892562.28997113567</c:v>
                </c:pt>
                <c:pt idx="13228">
                  <c:v>893181.93462369428</c:v>
                </c:pt>
                <c:pt idx="13229">
                  <c:v>893802.00945294742</c:v>
                </c:pt>
                <c:pt idx="13230">
                  <c:v>894422.51475753693</c:v>
                </c:pt>
                <c:pt idx="13231">
                  <c:v>895043.45083631249</c:v>
                </c:pt>
                <c:pt idx="13232">
                  <c:v>895664.81798833085</c:v>
                </c:pt>
                <c:pt idx="13233">
                  <c:v>896286.61651285668</c:v>
                </c:pt>
                <c:pt idx="13234">
                  <c:v>896908.84670936211</c:v>
                </c:pt>
                <c:pt idx="13235">
                  <c:v>897531.50887752743</c:v>
                </c:pt>
                <c:pt idx="13236">
                  <c:v>898154.60331724084</c:v>
                </c:pt>
                <c:pt idx="13237">
                  <c:v>898778.13032859867</c:v>
                </c:pt>
                <c:pt idx="13238">
                  <c:v>899402.09021190589</c:v>
                </c:pt>
                <c:pt idx="13239">
                  <c:v>900026.48326767562</c:v>
                </c:pt>
                <c:pt idx="13240">
                  <c:v>900651.30979662971</c:v>
                </c:pt>
                <c:pt idx="13241">
                  <c:v>901276.57009969885</c:v>
                </c:pt>
                <c:pt idx="13242">
                  <c:v>901902.26447802258</c:v>
                </c:pt>
                <c:pt idx="13243">
                  <c:v>902528.39323294954</c:v>
                </c:pt>
                <c:pt idx="13244">
                  <c:v>903154.95666603744</c:v>
                </c:pt>
                <c:pt idx="13245">
                  <c:v>903781.95507905365</c:v>
                </c:pt>
                <c:pt idx="13246">
                  <c:v>904409.38877397461</c:v>
                </c:pt>
                <c:pt idx="13247">
                  <c:v>905037.25805298681</c:v>
                </c:pt>
                <c:pt idx="13248">
                  <c:v>905665.56321848626</c:v>
                </c:pt>
                <c:pt idx="13249">
                  <c:v>906294.30457307899</c:v>
                </c:pt>
                <c:pt idx="13250">
                  <c:v>906923.48241958115</c:v>
                </c:pt>
                <c:pt idx="13251">
                  <c:v>907553.09706101904</c:v>
                </c:pt>
                <c:pt idx="13252">
                  <c:v>908183.14880062942</c:v>
                </c:pt>
                <c:pt idx="13253">
                  <c:v>908813.63794185943</c:v>
                </c:pt>
                <c:pt idx="13254">
                  <c:v>909444.56478836702</c:v>
                </c:pt>
                <c:pt idx="13255">
                  <c:v>910075.92964402086</c:v>
                </c:pt>
                <c:pt idx="13256">
                  <c:v>910707.73281290045</c:v>
                </c:pt>
                <c:pt idx="13257">
                  <c:v>911339.97459929681</c:v>
                </c:pt>
                <c:pt idx="13258">
                  <c:v>911972.65530771168</c:v>
                </c:pt>
                <c:pt idx="13259">
                  <c:v>912605.77524285868</c:v>
                </c:pt>
                <c:pt idx="13260">
                  <c:v>913239.33470966259</c:v>
                </c:pt>
                <c:pt idx="13261">
                  <c:v>913873.33401326009</c:v>
                </c:pt>
                <c:pt idx="13262">
                  <c:v>914507.77345899958</c:v>
                </c:pt>
                <c:pt idx="13263">
                  <c:v>915142.65335244162</c:v>
                </c:pt>
                <c:pt idx="13264">
                  <c:v>915777.9739993586</c:v>
                </c:pt>
                <c:pt idx="13265">
                  <c:v>916413.73570573551</c:v>
                </c:pt>
                <c:pt idx="13266">
                  <c:v>917049.93877776945</c:v>
                </c:pt>
                <c:pt idx="13267">
                  <c:v>917686.58352187055</c:v>
                </c:pt>
                <c:pt idx="13268">
                  <c:v>918323.67024466104</c:v>
                </c:pt>
                <c:pt idx="13269">
                  <c:v>918961.19925297657</c:v>
                </c:pt>
                <c:pt idx="13270">
                  <c:v>919599.17085386557</c:v>
                </c:pt>
                <c:pt idx="13271">
                  <c:v>920237.58535458951</c:v>
                </c:pt>
                <c:pt idx="13272">
                  <c:v>920876.4430626235</c:v>
                </c:pt>
                <c:pt idx="13273">
                  <c:v>921515.74428565567</c:v>
                </c:pt>
                <c:pt idx="13274">
                  <c:v>922155.48933158827</c:v>
                </c:pt>
                <c:pt idx="13275">
                  <c:v>922795.67850853677</c:v>
                </c:pt>
                <c:pt idx="13276">
                  <c:v>923436.31212483102</c:v>
                </c:pt>
                <c:pt idx="13277">
                  <c:v>924077.39048901619</c:v>
                </c:pt>
                <c:pt idx="13278">
                  <c:v>924718.91390984703</c:v>
                </c:pt>
                <c:pt idx="13279">
                  <c:v>925360.882696299</c:v>
                </c:pt>
                <c:pt idx="13280">
                  <c:v>926003.29715755559</c:v>
                </c:pt>
                <c:pt idx="13281">
                  <c:v>926646.15760301973</c:v>
                </c:pt>
                <c:pt idx="13282">
                  <c:v>927289.46434230777</c:v>
                </c:pt>
                <c:pt idx="13283">
                  <c:v>927933.21768525068</c:v>
                </c:pt>
                <c:pt idx="13284">
                  <c:v>928577.41794189473</c:v>
                </c:pt>
                <c:pt idx="13285">
                  <c:v>929222.06542250142</c:v>
                </c:pt>
                <c:pt idx="13286">
                  <c:v>929867.1604375476</c:v>
                </c:pt>
                <c:pt idx="13287">
                  <c:v>930512.70329772565</c:v>
                </c:pt>
                <c:pt idx="13288">
                  <c:v>931158.69431394362</c:v>
                </c:pt>
                <c:pt idx="13289">
                  <c:v>931805.13379732554</c:v>
                </c:pt>
                <c:pt idx="13290">
                  <c:v>932452.02205921139</c:v>
                </c:pt>
                <c:pt idx="13291">
                  <c:v>933099.35941115709</c:v>
                </c:pt>
                <c:pt idx="13292">
                  <c:v>933747.14616493497</c:v>
                </c:pt>
                <c:pt idx="13293">
                  <c:v>934395.38263253402</c:v>
                </c:pt>
                <c:pt idx="13294">
                  <c:v>935044.06912615965</c:v>
                </c:pt>
                <c:pt idx="13295">
                  <c:v>935693.2059582338</c:v>
                </c:pt>
                <c:pt idx="13296">
                  <c:v>936342.79344139562</c:v>
                </c:pt>
                <c:pt idx="13297">
                  <c:v>936992.83188850107</c:v>
                </c:pt>
                <c:pt idx="13298">
                  <c:v>937643.32161262364</c:v>
                </c:pt>
                <c:pt idx="13299">
                  <c:v>938294.26292705385</c:v>
                </c:pt>
                <c:pt idx="13300">
                  <c:v>938945.65614529967</c:v>
                </c:pt>
                <c:pt idx="13301">
                  <c:v>939597.50158108713</c:v>
                </c:pt>
                <c:pt idx="13302">
                  <c:v>940249.79954835947</c:v>
                </c:pt>
                <c:pt idx="13303">
                  <c:v>940902.55036127847</c:v>
                </c:pt>
                <c:pt idx="13304">
                  <c:v>941555.75433422369</c:v>
                </c:pt>
                <c:pt idx="13305">
                  <c:v>942209.41178179288</c:v>
                </c:pt>
                <c:pt idx="13306">
                  <c:v>942863.52301880228</c:v>
                </c:pt>
                <c:pt idx="13307">
                  <c:v>943518.0883602869</c:v>
                </c:pt>
                <c:pt idx="13308">
                  <c:v>944173.10812150012</c:v>
                </c:pt>
                <c:pt idx="13309">
                  <c:v>944828.58261791442</c:v>
                </c:pt>
                <c:pt idx="13310">
                  <c:v>945484.51216522104</c:v>
                </c:pt>
                <c:pt idx="13311">
                  <c:v>946140.89707933075</c:v>
                </c:pt>
                <c:pt idx="13312">
                  <c:v>946797.73767637322</c:v>
                </c:pt>
                <c:pt idx="13313">
                  <c:v>947455.03427269787</c:v>
                </c:pt>
                <c:pt idx="13314">
                  <c:v>948112.78718487371</c:v>
                </c:pt>
                <c:pt idx="13315">
                  <c:v>948770.99672968953</c:v>
                </c:pt>
                <c:pt idx="13316">
                  <c:v>949429.6632241538</c:v>
                </c:pt>
                <c:pt idx="13317">
                  <c:v>950088.78698549536</c:v>
                </c:pt>
                <c:pt idx="13318">
                  <c:v>950748.36833116319</c:v>
                </c:pt>
                <c:pt idx="13319">
                  <c:v>951408.40757882653</c:v>
                </c:pt>
                <c:pt idx="13320">
                  <c:v>952068.90504637547</c:v>
                </c:pt>
                <c:pt idx="13321">
                  <c:v>952729.86105192045</c:v>
                </c:pt>
                <c:pt idx="13322">
                  <c:v>953391.27591379278</c:v>
                </c:pt>
                <c:pt idx="13323">
                  <c:v>954053.14995054505</c:v>
                </c:pt>
                <c:pt idx="13324">
                  <c:v>954715.48348095082</c:v>
                </c:pt>
                <c:pt idx="13325">
                  <c:v>955378.27682400483</c:v>
                </c:pt>
                <c:pt idx="13326">
                  <c:v>956041.53029892349</c:v>
                </c:pt>
                <c:pt idx="13327">
                  <c:v>956705.24422514474</c:v>
                </c:pt>
                <c:pt idx="13328">
                  <c:v>957369.41892232816</c:v>
                </c:pt>
                <c:pt idx="13329">
                  <c:v>958034.05471035547</c:v>
                </c:pt>
                <c:pt idx="13330">
                  <c:v>958699.15190933028</c:v>
                </c:pt>
                <c:pt idx="13331">
                  <c:v>959364.71083957853</c:v>
                </c:pt>
                <c:pt idx="13332">
                  <c:v>960030.73182164854</c:v>
                </c:pt>
                <c:pt idx="13333">
                  <c:v>960697.21517631109</c:v>
                </c:pt>
                <c:pt idx="13334">
                  <c:v>961364.16122455976</c:v>
                </c:pt>
                <c:pt idx="13335">
                  <c:v>962031.57028761087</c:v>
                </c:pt>
                <c:pt idx="13336">
                  <c:v>962699.44268690539</c:v>
                </c:pt>
                <c:pt idx="13337">
                  <c:v>963367.77874410246</c:v>
                </c:pt>
                <c:pt idx="13338">
                  <c:v>964036.57878109138</c:v>
                </c:pt>
                <c:pt idx="13339">
                  <c:v>964705.84311997809</c:v>
                </c:pt>
                <c:pt idx="13340">
                  <c:v>965375.57208309695</c:v>
                </c:pt>
                <c:pt idx="13341">
                  <c:v>966045.76599300478</c:v>
                </c:pt>
                <c:pt idx="13342">
                  <c:v>966716.42517248215</c:v>
                </c:pt>
                <c:pt idx="13343">
                  <c:v>967387.54994453373</c:v>
                </c:pt>
                <c:pt idx="13344">
                  <c:v>968059.14063238853</c:v>
                </c:pt>
                <c:pt idx="13345">
                  <c:v>968731.19755949988</c:v>
                </c:pt>
                <c:pt idx="13346">
                  <c:v>969403.72104954545</c:v>
                </c:pt>
                <c:pt idx="13347">
                  <c:v>970076.71142642794</c:v>
                </c:pt>
                <c:pt idx="13348">
                  <c:v>970750.16901427484</c:v>
                </c:pt>
                <c:pt idx="13349">
                  <c:v>971424.09413743869</c:v>
                </c:pt>
                <c:pt idx="13350">
                  <c:v>972098.48712049681</c:v>
                </c:pt>
                <c:pt idx="13351">
                  <c:v>972773.34828825248</c:v>
                </c:pt>
                <c:pt idx="13352">
                  <c:v>973448.67796573404</c:v>
                </c:pt>
                <c:pt idx="13353">
                  <c:v>974124.47647819563</c:v>
                </c:pt>
                <c:pt idx="13354">
                  <c:v>974800.74415111705</c:v>
                </c:pt>
                <c:pt idx="13355">
                  <c:v>975477.48131020425</c:v>
                </c:pt>
                <c:pt idx="13356">
                  <c:v>976154.68828138919</c:v>
                </c:pt>
                <c:pt idx="13357">
                  <c:v>976832.36539083021</c:v>
                </c:pt>
                <c:pt idx="13358">
                  <c:v>977510.51296491176</c:v>
                </c:pt>
                <c:pt idx="13359">
                  <c:v>978189.13133024529</c:v>
                </c:pt>
                <c:pt idx="13360">
                  <c:v>978868.2208136688</c:v>
                </c:pt>
                <c:pt idx="13361">
                  <c:v>979547.78174224717</c:v>
                </c:pt>
                <c:pt idx="13362">
                  <c:v>980227.81444327231</c:v>
                </c:pt>
                <c:pt idx="13363">
                  <c:v>980908.31924426358</c:v>
                </c:pt>
                <c:pt idx="13364">
                  <c:v>981589.29647296725</c:v>
                </c:pt>
                <c:pt idx="13365">
                  <c:v>982270.74645735766</c:v>
                </c:pt>
                <c:pt idx="13366">
                  <c:v>982952.66952563648</c:v>
                </c:pt>
                <c:pt idx="13367">
                  <c:v>983635.06600623345</c:v>
                </c:pt>
                <c:pt idx="13368">
                  <c:v>984317.93622780603</c:v>
                </c:pt>
                <c:pt idx="13369">
                  <c:v>985001.28051924019</c:v>
                </c:pt>
                <c:pt idx="13370">
                  <c:v>985685.09920964995</c:v>
                </c:pt>
                <c:pt idx="13371">
                  <c:v>986369.39262837789</c:v>
                </c:pt>
                <c:pt idx="13372">
                  <c:v>987054.16110499529</c:v>
                </c:pt>
                <c:pt idx="13373">
                  <c:v>987739.40496930224</c:v>
                </c:pt>
                <c:pt idx="13374">
                  <c:v>988425.12455132778</c:v>
                </c:pt>
                <c:pt idx="13375">
                  <c:v>989111.32018132985</c:v>
                </c:pt>
                <c:pt idx="13376">
                  <c:v>989797.99218979594</c:v>
                </c:pt>
                <c:pt idx="13377">
                  <c:v>990485.1409074429</c:v>
                </c:pt>
                <c:pt idx="13378">
                  <c:v>991172.76666521712</c:v>
                </c:pt>
                <c:pt idx="13379">
                  <c:v>991860.86979429482</c:v>
                </c:pt>
                <c:pt idx="13380">
                  <c:v>992549.45062608202</c:v>
                </c:pt>
                <c:pt idx="13381">
                  <c:v>993238.50949221489</c:v>
                </c:pt>
                <c:pt idx="13382">
                  <c:v>993928.04672455986</c:v>
                </c:pt>
                <c:pt idx="13383">
                  <c:v>994618.06265521375</c:v>
                </c:pt>
                <c:pt idx="13384">
                  <c:v>995308.55761650379</c:v>
                </c:pt>
                <c:pt idx="13385">
                  <c:v>995999.53194098803</c:v>
                </c:pt>
                <c:pt idx="13386">
                  <c:v>996690.9859614555</c:v>
                </c:pt>
                <c:pt idx="13387">
                  <c:v>997382.92001092609</c:v>
                </c:pt>
                <c:pt idx="13388">
                  <c:v>998075.33442265086</c:v>
                </c:pt>
                <c:pt idx="13389">
                  <c:v>998768.22953011247</c:v>
                </c:pt>
                <c:pt idx="13390">
                  <c:v>999461.60566702473</c:v>
                </c:pt>
                <c:pt idx="13391">
                  <c:v>1000155.4631673335</c:v>
                </c:pt>
                <c:pt idx="13392">
                  <c:v>1000849.8023652163</c:v>
                </c:pt>
                <c:pt idx="13393">
                  <c:v>1001544.6235950826</c:v>
                </c:pt>
                <c:pt idx="13394">
                  <c:v>1002239.927191574</c:v>
                </c:pt>
                <c:pt idx="13395">
                  <c:v>1002935.7134895665</c:v>
                </c:pt>
                <c:pt idx="13396">
                  <c:v>1003631.9828241627</c:v>
                </c:pt>
                <c:pt idx="13397">
                  <c:v>1004328.7355307055</c:v>
                </c:pt>
                <c:pt idx="13398">
                  <c:v>1005025.9719447632</c:v>
                </c:pt>
                <c:pt idx="13399">
                  <c:v>1005723.6924021424</c:v>
                </c:pt>
                <c:pt idx="13400">
                  <c:v>1006421.8972388813</c:v>
                </c:pt>
                <c:pt idx="13401">
                  <c:v>1007120.586791251</c:v>
                </c:pt>
                <c:pt idx="13402">
                  <c:v>1007819.7613957564</c:v>
                </c:pt>
                <c:pt idx="13403">
                  <c:v>1008519.4213891356</c:v>
                </c:pt>
                <c:pt idx="13404">
                  <c:v>1009219.5671083611</c:v>
                </c:pt>
                <c:pt idx="13405">
                  <c:v>1009920.1988906387</c:v>
                </c:pt>
                <c:pt idx="13406">
                  <c:v>1010621.3170734086</c:v>
                </c:pt>
                <c:pt idx="13407">
                  <c:v>1011322.9219943454</c:v>
                </c:pt>
                <c:pt idx="13408">
                  <c:v>1012025.0139913579</c:v>
                </c:pt>
                <c:pt idx="13409">
                  <c:v>1012727.5934025893</c:v>
                </c:pt>
                <c:pt idx="13410">
                  <c:v>1013430.6605664181</c:v>
                </c:pt>
                <c:pt idx="13411">
                  <c:v>1014134.2158214572</c:v>
                </c:pt>
                <c:pt idx="13412">
                  <c:v>1014838.2595065549</c:v>
                </c:pt>
                <c:pt idx="13413">
                  <c:v>1015542.7919607947</c:v>
                </c:pt>
                <c:pt idx="13414">
                  <c:v>1016247.8135234952</c:v>
                </c:pt>
                <c:pt idx="13415">
                  <c:v>1016953.3245342108</c:v>
                </c:pt>
                <c:pt idx="13416">
                  <c:v>1017659.3253327319</c:v>
                </c:pt>
                <c:pt idx="13417">
                  <c:v>1018365.8162590843</c:v>
                </c:pt>
                <c:pt idx="13418">
                  <c:v>1019072.79765353</c:v>
                </c:pt>
                <c:pt idx="13419">
                  <c:v>1019780.2698565674</c:v>
                </c:pt>
                <c:pt idx="13420">
                  <c:v>1020488.2332089312</c:v>
                </c:pt>
                <c:pt idx="13421">
                  <c:v>1021196.6880515926</c:v>
                </c:pt>
                <c:pt idx="13422">
                  <c:v>1021905.6347257594</c:v>
                </c:pt>
                <c:pt idx="13423">
                  <c:v>1022615.0735728765</c:v>
                </c:pt>
                <c:pt idx="13424">
                  <c:v>1023325.0049346259</c:v>
                </c:pt>
                <c:pt idx="13425">
                  <c:v>1024035.4291529264</c:v>
                </c:pt>
                <c:pt idx="13426">
                  <c:v>1024746.3465699347</c:v>
                </c:pt>
                <c:pt idx="13427">
                  <c:v>1025457.7575280445</c:v>
                </c:pt>
                <c:pt idx="13428">
                  <c:v>1026169.6623698877</c:v>
                </c:pt>
                <c:pt idx="13429">
                  <c:v>1026882.0614383336</c:v>
                </c:pt>
                <c:pt idx="13430">
                  <c:v>1027594.9550764899</c:v>
                </c:pt>
                <c:pt idx="13431">
                  <c:v>1028308.3436277024</c:v>
                </c:pt>
                <c:pt idx="13432">
                  <c:v>1029022.2274355552</c:v>
                </c:pt>
                <c:pt idx="13433">
                  <c:v>1029736.6068438708</c:v>
                </c:pt>
                <c:pt idx="13434">
                  <c:v>1030451.4821967108</c:v>
                </c:pt>
                <c:pt idx="13435">
                  <c:v>1031166.8538383751</c:v>
                </c:pt>
                <c:pt idx="13436">
                  <c:v>1031882.7221134031</c:v>
                </c:pt>
                <c:pt idx="13437">
                  <c:v>1032599.0873665732</c:v>
                </c:pt>
                <c:pt idx="13438">
                  <c:v>1033315.9499429031</c:v>
                </c:pt>
                <c:pt idx="13439">
                  <c:v>1034033.3101876501</c:v>
                </c:pt>
                <c:pt idx="13440">
                  <c:v>1034751.1684463114</c:v>
                </c:pt>
                <c:pt idx="13441">
                  <c:v>1035469.5250646234</c:v>
                </c:pt>
                <c:pt idx="13442">
                  <c:v>1036188.3803885634</c:v>
                </c:pt>
                <c:pt idx="13443">
                  <c:v>1036907.7347643481</c:v>
                </c:pt>
                <c:pt idx="13444">
                  <c:v>1037627.5885384352</c:v>
                </c:pt>
                <c:pt idx="13445">
                  <c:v>1038347.9420575222</c:v>
                </c:pt>
                <c:pt idx="13446">
                  <c:v>1039068.7956685482</c:v>
                </c:pt>
                <c:pt idx="13447">
                  <c:v>1039790.1497186923</c:v>
                </c:pt>
                <c:pt idx="13448">
                  <c:v>1040512.0045553751</c:v>
                </c:pt>
                <c:pt idx="13449">
                  <c:v>1041234.3605262584</c:v>
                </c:pt>
                <c:pt idx="13450">
                  <c:v>1041957.2179792449</c:v>
                </c:pt>
                <c:pt idx="13451">
                  <c:v>1042680.5772624795</c:v>
                </c:pt>
                <c:pt idx="13452">
                  <c:v>1043404.4387243502</c:v>
                </c:pt>
                <c:pt idx="13453">
                  <c:v>1044128.8027134814</c:v>
                </c:pt>
                <c:pt idx="13454">
                  <c:v>1044853.6695787468</c:v>
                </c:pt>
                <c:pt idx="13455">
                  <c:v>1045579.0396692551</c:v>
                </c:pt>
                <c:pt idx="13456">
                  <c:v>1046304.9133343631</c:v>
                </c:pt>
                <c:pt idx="13457">
                  <c:v>1047031.2909236678</c:v>
                </c:pt>
                <c:pt idx="13458">
                  <c:v>1047758.1727870092</c:v>
                </c:pt>
                <c:pt idx="13459">
                  <c:v>1048485.55927447</c:v>
                </c:pt>
                <c:pt idx="13460">
                  <c:v>1049213.4507363762</c:v>
                </c:pt>
                <c:pt idx="13461">
                  <c:v>1049941.8475232967</c:v>
                </c:pt>
                <c:pt idx="13462">
                  <c:v>1050670.7499860441</c:v>
                </c:pt>
                <c:pt idx="13463">
                  <c:v>1051400.1584756742</c:v>
                </c:pt>
                <c:pt idx="13464">
                  <c:v>1052130.0733434868</c:v>
                </c:pt>
                <c:pt idx="13465">
                  <c:v>1052860.4949410253</c:v>
                </c:pt>
                <c:pt idx="13466">
                  <c:v>1053591.4236200775</c:v>
                </c:pt>
                <c:pt idx="13467">
                  <c:v>1054322.8597326754</c:v>
                </c:pt>
                <c:pt idx="13468">
                  <c:v>1055054.803631095</c:v>
                </c:pt>
                <c:pt idx="13469">
                  <c:v>1055787.2556678569</c:v>
                </c:pt>
                <c:pt idx="13470">
                  <c:v>1056520.216195727</c:v>
                </c:pt>
                <c:pt idx="13471">
                  <c:v>1057253.6855677157</c:v>
                </c:pt>
                <c:pt idx="13472">
                  <c:v>1057987.6641370782</c:v>
                </c:pt>
                <c:pt idx="13473">
                  <c:v>1058722.1522573153</c:v>
                </c:pt>
                <c:pt idx="13474">
                  <c:v>1059457.1502821734</c:v>
                </c:pt>
                <c:pt idx="13475">
                  <c:v>1060192.6585656442</c:v>
                </c:pt>
                <c:pt idx="13476">
                  <c:v>1060928.677461965</c:v>
                </c:pt>
                <c:pt idx="13477">
                  <c:v>1061665.2073256194</c:v>
                </c:pt>
                <c:pt idx="13478">
                  <c:v>1062402.2485113367</c:v>
                </c:pt>
                <c:pt idx="13479">
                  <c:v>1063139.8013740929</c:v>
                </c:pt>
                <c:pt idx="13480">
                  <c:v>1063877.86626911</c:v>
                </c:pt>
                <c:pt idx="13481">
                  <c:v>1064616.4435518568</c:v>
                </c:pt>
                <c:pt idx="13482">
                  <c:v>1065355.5335780489</c:v>
                </c:pt>
                <c:pt idx="13483">
                  <c:v>1066095.1367036491</c:v>
                </c:pt>
                <c:pt idx="13484">
                  <c:v>1066835.2532848667</c:v>
                </c:pt>
                <c:pt idx="13485">
                  <c:v>1067575.8836781587</c:v>
                </c:pt>
                <c:pt idx="13486">
                  <c:v>1068317.0282402297</c:v>
                </c:pt>
                <c:pt idx="13487">
                  <c:v>1069058.6873280318</c:v>
                </c:pt>
                <c:pt idx="13488">
                  <c:v>1069800.8612987646</c:v>
                </c:pt>
                <c:pt idx="13489">
                  <c:v>1070543.5505098759</c:v>
                </c:pt>
                <c:pt idx="13490">
                  <c:v>1071286.7553190619</c:v>
                </c:pt>
                <c:pt idx="13491">
                  <c:v>1072030.4760842668</c:v>
                </c:pt>
                <c:pt idx="13492">
                  <c:v>1072774.7131636834</c:v>
                </c:pt>
                <c:pt idx="13493">
                  <c:v>1073519.4669157532</c:v>
                </c:pt>
                <c:pt idx="13494">
                  <c:v>1074264.7376991666</c:v>
                </c:pt>
                <c:pt idx="13495">
                  <c:v>1075010.5258728627</c:v>
                </c:pt>
                <c:pt idx="13496">
                  <c:v>1075756.8317960303</c:v>
                </c:pt>
                <c:pt idx="13497">
                  <c:v>1076503.6558281069</c:v>
                </c:pt>
                <c:pt idx="13498">
                  <c:v>1077250.9983287803</c:v>
                </c:pt>
                <c:pt idx="13499">
                  <c:v>1077998.8596579873</c:v>
                </c:pt>
                <c:pt idx="13500">
                  <c:v>1078747.240175915</c:v>
                </c:pt>
                <c:pt idx="13501">
                  <c:v>1079496.1402430006</c:v>
                </c:pt>
                <c:pt idx="13502">
                  <c:v>1080245.5602199312</c:v>
                </c:pt>
                <c:pt idx="13503">
                  <c:v>1080995.5004676445</c:v>
                </c:pt>
                <c:pt idx="13504">
                  <c:v>1081745.9613473287</c:v>
                </c:pt>
                <c:pt idx="13505">
                  <c:v>1082496.9432204231</c:v>
                </c:pt>
                <c:pt idx="13506">
                  <c:v>1083248.4464486171</c:v>
                </c:pt>
                <c:pt idx="13507">
                  <c:v>1084000.471393852</c:v>
                </c:pt>
                <c:pt idx="13508">
                  <c:v>1084753.0184183202</c:v>
                </c:pt>
                <c:pt idx="13509">
                  <c:v>1085506.0878844655</c:v>
                </c:pt>
                <c:pt idx="13510">
                  <c:v>1086259.6801549827</c:v>
                </c:pt>
                <c:pt idx="13511">
                  <c:v>1087013.7955928212</c:v>
                </c:pt>
                <c:pt idx="13512">
                  <c:v>1087768.4345611765</c:v>
                </c:pt>
                <c:pt idx="13513">
                  <c:v>1088523.5974235034</c:v>
                </c:pt>
                <c:pt idx="13514">
                  <c:v>1089279.2845435017</c:v>
                </c:pt>
                <c:pt idx="13515">
                  <c:v>1090035.4962851296</c:v>
                </c:pt>
                <c:pt idx="13516">
                  <c:v>1090792.2330125954</c:v>
                </c:pt>
                <c:pt idx="13517">
                  <c:v>1091549.495090361</c:v>
                </c:pt>
                <c:pt idx="13518">
                  <c:v>1092307.282883141</c:v>
                </c:pt>
                <c:pt idx="13519">
                  <c:v>1093065.596755903</c:v>
                </c:pt>
                <c:pt idx="13520">
                  <c:v>1093824.4370738685</c:v>
                </c:pt>
                <c:pt idx="13521">
                  <c:v>1094583.8042025119</c:v>
                </c:pt>
                <c:pt idx="13522">
                  <c:v>1095343.6985075618</c:v>
                </c:pt>
                <c:pt idx="13523">
                  <c:v>1096104.1203550007</c:v>
                </c:pt>
                <c:pt idx="13524">
                  <c:v>1096865.0701110647</c:v>
                </c:pt>
                <c:pt idx="13525">
                  <c:v>1097626.5481422446</c:v>
                </c:pt>
                <c:pt idx="13526">
                  <c:v>1098388.5548152856</c:v>
                </c:pt>
                <c:pt idx="13527">
                  <c:v>1099151.0904971873</c:v>
                </c:pt>
                <c:pt idx="13528">
                  <c:v>1099914.1555552045</c:v>
                </c:pt>
                <c:pt idx="13529">
                  <c:v>1100677.750356846</c:v>
                </c:pt>
                <c:pt idx="13530">
                  <c:v>1101441.875269877</c:v>
                </c:pt>
                <c:pt idx="13531">
                  <c:v>1102206.5306623173</c:v>
                </c:pt>
                <c:pt idx="13532">
                  <c:v>1102971.716902442</c:v>
                </c:pt>
                <c:pt idx="13533">
                  <c:v>1103737.4343587824</c:v>
                </c:pt>
                <c:pt idx="13534">
                  <c:v>1104503.6834001252</c:v>
                </c:pt>
                <c:pt idx="13535">
                  <c:v>1105270.4643955138</c:v>
                </c:pt>
                <c:pt idx="13536">
                  <c:v>1106037.7777142467</c:v>
                </c:pt>
                <c:pt idx="13537">
                  <c:v>1106805.6237258799</c:v>
                </c:pt>
                <c:pt idx="13538">
                  <c:v>1107574.0028002253</c:v>
                </c:pt>
                <c:pt idx="13539">
                  <c:v>1108342.9153073516</c:v>
                </c:pt>
                <c:pt idx="13540">
                  <c:v>1109112.3616175847</c:v>
                </c:pt>
                <c:pt idx="13541">
                  <c:v>1109882.3421015074</c:v>
                </c:pt>
                <c:pt idx="13542">
                  <c:v>1110652.8571299594</c:v>
                </c:pt>
                <c:pt idx="13543">
                  <c:v>1111423.9070740389</c:v>
                </c:pt>
                <c:pt idx="13544">
                  <c:v>1112195.4923051004</c:v>
                </c:pt>
                <c:pt idx="13545">
                  <c:v>1112967.6131947574</c:v>
                </c:pt>
                <c:pt idx="13546">
                  <c:v>1113740.2701148805</c:v>
                </c:pt>
                <c:pt idx="13547">
                  <c:v>1114513.4634375989</c:v>
                </c:pt>
                <c:pt idx="13548">
                  <c:v>1115287.1935353</c:v>
                </c:pt>
                <c:pt idx="13549">
                  <c:v>1116061.4607806299</c:v>
                </c:pt>
                <c:pt idx="13550">
                  <c:v>1116836.2655464932</c:v>
                </c:pt>
                <c:pt idx="13551">
                  <c:v>1117611.6082060535</c:v>
                </c:pt>
                <c:pt idx="13552">
                  <c:v>1118387.4891327335</c:v>
                </c:pt>
                <c:pt idx="13553">
                  <c:v>1119163.9087002149</c:v>
                </c:pt>
                <c:pt idx="13554">
                  <c:v>1119940.867282439</c:v>
                </c:pt>
                <c:pt idx="13555">
                  <c:v>1120718.365253607</c:v>
                </c:pt>
                <c:pt idx="13556">
                  <c:v>1121496.4029881791</c:v>
                </c:pt>
                <c:pt idx="13557">
                  <c:v>1122274.9808608762</c:v>
                </c:pt>
                <c:pt idx="13558">
                  <c:v>1123054.0992466791</c:v>
                </c:pt>
                <c:pt idx="13559">
                  <c:v>1123833.7585208288</c:v>
                </c:pt>
                <c:pt idx="13560">
                  <c:v>1124613.959058827</c:v>
                </c:pt>
                <c:pt idx="13561">
                  <c:v>1125394.7012364359</c:v>
                </c:pt>
                <c:pt idx="13562">
                  <c:v>1126175.9854296786</c:v>
                </c:pt>
                <c:pt idx="13563">
                  <c:v>1126957.8120148394</c:v>
                </c:pt>
                <c:pt idx="13564">
                  <c:v>1127740.1813684637</c:v>
                </c:pt>
                <c:pt idx="13565">
                  <c:v>1128523.0938673585</c:v>
                </c:pt>
                <c:pt idx="13566">
                  <c:v>1129306.549888592</c:v>
                </c:pt>
                <c:pt idx="13567">
                  <c:v>1130090.5498094945</c:v>
                </c:pt>
                <c:pt idx="13568">
                  <c:v>1130875.0940076583</c:v>
                </c:pt>
                <c:pt idx="13569">
                  <c:v>1131660.1828609374</c:v>
                </c:pt>
                <c:pt idx="13570">
                  <c:v>1132445.8167474505</c:v>
                </c:pt>
                <c:pt idx="13571">
                  <c:v>1133231.9960455729</c:v>
                </c:pt>
                <c:pt idx="13572">
                  <c:v>1134018.7211339502</c:v>
                </c:pt>
                <c:pt idx="13573">
                  <c:v>1134805.9923914832</c:v>
                </c:pt>
                <c:pt idx="13574">
                  <c:v>1135593.8101973415</c:v>
                </c:pt>
                <c:pt idx="13575">
                  <c:v>1136382.174930956</c:v>
                </c:pt>
                <c:pt idx="13576">
                  <c:v>1137171.0869720213</c:v>
                </c:pt>
                <c:pt idx="13577">
                  <c:v>1137960.5467004951</c:v>
                </c:pt>
                <c:pt idx="13578">
                  <c:v>1138750.5544965989</c:v>
                </c:pt>
                <c:pt idx="13579">
                  <c:v>1139541.110740819</c:v>
                </c:pt>
                <c:pt idx="13580">
                  <c:v>1140332.215813905</c:v>
                </c:pt>
                <c:pt idx="13581">
                  <c:v>1141123.8700968707</c:v>
                </c:pt>
                <c:pt idx="13582">
                  <c:v>1141916.0739709954</c:v>
                </c:pt>
                <c:pt idx="13583">
                  <c:v>1142708.8278178219</c:v>
                </c:pt>
                <c:pt idx="13584">
                  <c:v>1143502.1320191587</c:v>
                </c:pt>
                <c:pt idx="13585">
                  <c:v>1144295.986957079</c:v>
                </c:pt>
                <c:pt idx="13586">
                  <c:v>1145090.3930139216</c:v>
                </c:pt>
                <c:pt idx="13587">
                  <c:v>1145885.3505722901</c:v>
                </c:pt>
                <c:pt idx="13588">
                  <c:v>1146680.8600150545</c:v>
                </c:pt>
                <c:pt idx="13589">
                  <c:v>1147476.92172535</c:v>
                </c:pt>
                <c:pt idx="13590">
                  <c:v>1148273.5360865779</c:v>
                </c:pt>
                <c:pt idx="13591">
                  <c:v>1149070.7034824062</c:v>
                </c:pt>
                <c:pt idx="13592">
                  <c:v>1149868.4242967684</c:v>
                </c:pt>
                <c:pt idx="13593">
                  <c:v>1150666.6989138648</c:v>
                </c:pt>
                <c:pt idx="13594">
                  <c:v>1151465.5277181631</c:v>
                </c:pt>
                <c:pt idx="13595">
                  <c:v>1152264.9110943968</c:v>
                </c:pt>
                <c:pt idx="13596">
                  <c:v>1153064.8494275678</c:v>
                </c:pt>
                <c:pt idx="13597">
                  <c:v>1153865.3431029439</c:v>
                </c:pt>
                <c:pt idx="13598">
                  <c:v>1154666.3925060614</c:v>
                </c:pt>
                <c:pt idx="13599">
                  <c:v>1155467.9980227237</c:v>
                </c:pt>
                <c:pt idx="13600">
                  <c:v>1156270.1600390021</c:v>
                </c:pt>
                <c:pt idx="13601">
                  <c:v>1157072.8789412365</c:v>
                </c:pt>
                <c:pt idx="13602">
                  <c:v>1157876.155116034</c:v>
                </c:pt>
                <c:pt idx="13603">
                  <c:v>1158679.9889502709</c:v>
                </c:pt>
                <c:pt idx="13604">
                  <c:v>1159484.3808310919</c:v>
                </c:pt>
                <c:pt idx="13605">
                  <c:v>1160289.3311459103</c:v>
                </c:pt>
                <c:pt idx="13606">
                  <c:v>1161094.8402824085</c:v>
                </c:pt>
                <c:pt idx="13607">
                  <c:v>1161900.9086285378</c:v>
                </c:pt>
                <c:pt idx="13608">
                  <c:v>1162707.5365725192</c:v>
                </c:pt>
                <c:pt idx="13609">
                  <c:v>1163514.7245028429</c:v>
                </c:pt>
                <c:pt idx="13610">
                  <c:v>1164322.4728082691</c:v>
                </c:pt>
                <c:pt idx="13611">
                  <c:v>1165130.7818778276</c:v>
                </c:pt>
                <c:pt idx="13612">
                  <c:v>1165939.6521008182</c:v>
                </c:pt>
                <c:pt idx="13613">
                  <c:v>1166749.0838668116</c:v>
                </c:pt>
                <c:pt idx="13614">
                  <c:v>1167559.0775656481</c:v>
                </c:pt>
                <c:pt idx="13615">
                  <c:v>1168369.6335874393</c:v>
                </c:pt>
                <c:pt idx="13616">
                  <c:v>1169180.7523225674</c:v>
                </c:pt>
                <c:pt idx="13617">
                  <c:v>1169992.4341616854</c:v>
                </c:pt>
                <c:pt idx="13618">
                  <c:v>1170804.6794957179</c:v>
                </c:pt>
                <c:pt idx="13619">
                  <c:v>1171617.4887158605</c:v>
                </c:pt>
                <c:pt idx="13620">
                  <c:v>1172430.8622135809</c:v>
                </c:pt>
                <c:pt idx="13621">
                  <c:v>1173244.8003806178</c:v>
                </c:pt>
                <c:pt idx="13622">
                  <c:v>1174059.3036089826</c:v>
                </c:pt>
                <c:pt idx="13623">
                  <c:v>1174874.3722909582</c:v>
                </c:pt>
                <c:pt idx="13624">
                  <c:v>1175690.0068191006</c:v>
                </c:pt>
                <c:pt idx="13625">
                  <c:v>1176506.2075862377</c:v>
                </c:pt>
                <c:pt idx="13626">
                  <c:v>1177322.9749854705</c:v>
                </c:pt>
                <c:pt idx="13627">
                  <c:v>1178140.3094101744</c:v>
                </c:pt>
                <c:pt idx="13628">
                  <c:v>1178958.2112539925</c:v>
                </c:pt>
                <c:pt idx="13629">
                  <c:v>1179776.6809108488</c:v>
                </c:pt>
                <c:pt idx="13630">
                  <c:v>1180595.7187749327</c:v>
                </c:pt>
                <c:pt idx="13631">
                  <c:v>1181415.3252407135</c:v>
                </c:pt>
                <c:pt idx="13632">
                  <c:v>1182235.5007029325</c:v>
                </c:pt>
                <c:pt idx="13633">
                  <c:v>1183056.2455566046</c:v>
                </c:pt>
                <c:pt idx="13634">
                  <c:v>1183877.5601970193</c:v>
                </c:pt>
                <c:pt idx="13635">
                  <c:v>1184699.4450197401</c:v>
                </c:pt>
                <c:pt idx="13636">
                  <c:v>1185521.9004206057</c:v>
                </c:pt>
                <c:pt idx="13637">
                  <c:v>1186344.9267957292</c:v>
                </c:pt>
                <c:pt idx="13638">
                  <c:v>1187168.5245414986</c:v>
                </c:pt>
                <c:pt idx="13639">
                  <c:v>1187992.6940545775</c:v>
                </c:pt>
                <c:pt idx="13640">
                  <c:v>1188817.4357319046</c:v>
                </c:pt>
                <c:pt idx="13641">
                  <c:v>1189642.7499706941</c:v>
                </c:pt>
                <c:pt idx="13642">
                  <c:v>1190468.6371684361</c:v>
                </c:pt>
                <c:pt idx="13643">
                  <c:v>1191295.0977228968</c:v>
                </c:pt>
                <c:pt idx="13644">
                  <c:v>1192122.1320321183</c:v>
                </c:pt>
                <c:pt idx="13645">
                  <c:v>1192949.7404944189</c:v>
                </c:pt>
                <c:pt idx="13646">
                  <c:v>1193777.9235083938</c:v>
                </c:pt>
                <c:pt idx="13647">
                  <c:v>1194606.6814729145</c:v>
                </c:pt>
                <c:pt idx="13648">
                  <c:v>1195436.0147871301</c:v>
                </c:pt>
                <c:pt idx="13649">
                  <c:v>1196265.923850466</c:v>
                </c:pt>
                <c:pt idx="13650">
                  <c:v>1197096.4090626254</c:v>
                </c:pt>
                <c:pt idx="13651">
                  <c:v>1197927.4708235885</c:v>
                </c:pt>
                <c:pt idx="13652">
                  <c:v>1198759.109533614</c:v>
                </c:pt>
                <c:pt idx="13653">
                  <c:v>1199591.3255932378</c:v>
                </c:pt>
                <c:pt idx="13654">
                  <c:v>1200424.1194032738</c:v>
                </c:pt>
                <c:pt idx="13655">
                  <c:v>1201257.4913648148</c:v>
                </c:pt>
                <c:pt idx="13656">
                  <c:v>1202091.4418792312</c:v>
                </c:pt>
                <c:pt idx="13657">
                  <c:v>1202925.971348173</c:v>
                </c:pt>
                <c:pt idx="13658">
                  <c:v>1203761.0801735681</c:v>
                </c:pt>
                <c:pt idx="13659">
                  <c:v>1204596.7687576241</c:v>
                </c:pt>
                <c:pt idx="13660">
                  <c:v>1205433.0375028276</c:v>
                </c:pt>
                <c:pt idx="13661">
                  <c:v>1206269.8868119447</c:v>
                </c:pt>
                <c:pt idx="13662">
                  <c:v>1207107.3170880205</c:v>
                </c:pt>
                <c:pt idx="13663">
                  <c:v>1207945.3287343811</c:v>
                </c:pt>
                <c:pt idx="13664">
                  <c:v>1208783.9221546315</c:v>
                </c:pt>
                <c:pt idx="13665">
                  <c:v>1209623.0977526575</c:v>
                </c:pt>
                <c:pt idx="13666">
                  <c:v>1210462.8559326252</c:v>
                </c:pt>
                <c:pt idx="13667">
                  <c:v>1211303.1970989809</c:v>
                </c:pt>
                <c:pt idx="13668">
                  <c:v>1212144.1216564523</c:v>
                </c:pt>
                <c:pt idx="13669">
                  <c:v>1212985.6300100477</c:v>
                </c:pt>
                <c:pt idx="13670">
                  <c:v>1213827.7225650563</c:v>
                </c:pt>
                <c:pt idx="13671">
                  <c:v>1214670.3997270493</c:v>
                </c:pt>
                <c:pt idx="13672">
                  <c:v>1215513.6619018791</c:v>
                </c:pt>
                <c:pt idx="13673">
                  <c:v>1216357.50949568</c:v>
                </c:pt>
                <c:pt idx="13674">
                  <c:v>1217201.942914868</c:v>
                </c:pt>
                <c:pt idx="13675">
                  <c:v>1218046.9625661415</c:v>
                </c:pt>
                <c:pt idx="13676">
                  <c:v>1218892.568856481</c:v>
                </c:pt>
                <c:pt idx="13677">
                  <c:v>1219738.7621931497</c:v>
                </c:pt>
                <c:pt idx="13678">
                  <c:v>1220585.5429836938</c:v>
                </c:pt>
                <c:pt idx="13679">
                  <c:v>1221432.9116359418</c:v>
                </c:pt>
                <c:pt idx="13680">
                  <c:v>1222280.8685580059</c:v>
                </c:pt>
                <c:pt idx="13681">
                  <c:v>1223129.4141582812</c:v>
                </c:pt>
                <c:pt idx="13682">
                  <c:v>1223978.5488454467</c:v>
                </c:pt>
                <c:pt idx="13683">
                  <c:v>1224828.273028465</c:v>
                </c:pt>
                <c:pt idx="13684">
                  <c:v>1225678.5871165823</c:v>
                </c:pt>
                <c:pt idx="13685">
                  <c:v>1226529.4915193294</c:v>
                </c:pt>
                <c:pt idx="13686">
                  <c:v>1227380.9866465232</c:v>
                </c:pt>
                <c:pt idx="13687">
                  <c:v>1228233.0729082588</c:v>
                </c:pt>
                <c:pt idx="13688">
                  <c:v>1229085.7507149247</c:v>
                </c:pt>
                <c:pt idx="13689">
                  <c:v>1229939.0204771855</c:v>
                </c:pt>
                <c:pt idx="13690">
                  <c:v>1230792.8826059971</c:v>
                </c:pt>
                <c:pt idx="13691">
                  <c:v>1231647.3375125995</c:v>
                </c:pt>
                <c:pt idx="13692">
                  <c:v>1232502.3856085173</c:v>
                </c:pt>
                <c:pt idx="13693">
                  <c:v>1233358.0273055611</c:v>
                </c:pt>
                <c:pt idx="13694">
                  <c:v>1234214.2630158272</c:v>
                </c:pt>
                <c:pt idx="13695">
                  <c:v>1235071.0931516984</c:v>
                </c:pt>
                <c:pt idx="13696">
                  <c:v>1235928.5181258433</c:v>
                </c:pt>
                <c:pt idx="13697">
                  <c:v>1236786.5383512173</c:v>
                </c:pt>
                <c:pt idx="13698">
                  <c:v>1237645.1542410625</c:v>
                </c:pt>
                <c:pt idx="13699">
                  <c:v>1238504.3662089077</c:v>
                </c:pt>
                <c:pt idx="13700">
                  <c:v>1239364.1746685691</c:v>
                </c:pt>
                <c:pt idx="13701">
                  <c:v>1240224.5800341498</c:v>
                </c:pt>
                <c:pt idx="13702">
                  <c:v>1241085.5827200406</c:v>
                </c:pt>
                <c:pt idx="13703">
                  <c:v>1241947.18314092</c:v>
                </c:pt>
                <c:pt idx="13704">
                  <c:v>1242809.381711754</c:v>
                </c:pt>
                <c:pt idx="13705">
                  <c:v>1243672.1788477974</c:v>
                </c:pt>
                <c:pt idx="13706">
                  <c:v>1244535.5749645927</c:v>
                </c:pt>
                <c:pt idx="13707">
                  <c:v>1245399.5704779711</c:v>
                </c:pt>
                <c:pt idx="13708">
                  <c:v>1246264.1658040525</c:v>
                </c:pt>
                <c:pt idx="13709">
                  <c:v>1247129.3613592456</c:v>
                </c:pt>
                <c:pt idx="13710">
                  <c:v>1247995.1575602482</c:v>
                </c:pt>
                <c:pt idx="13711">
                  <c:v>1248861.5548240473</c:v>
                </c:pt>
                <c:pt idx="13712">
                  <c:v>1249728.5535679196</c:v>
                </c:pt>
                <c:pt idx="13713">
                  <c:v>1250596.1542094315</c:v>
                </c:pt>
                <c:pt idx="13714">
                  <c:v>1251464.3571664391</c:v>
                </c:pt>
                <c:pt idx="13715">
                  <c:v>1252333.1628570885</c:v>
                </c:pt>
                <c:pt idx="13716">
                  <c:v>1253202.5716998163</c:v>
                </c:pt>
                <c:pt idx="13717">
                  <c:v>1254072.5841133494</c:v>
                </c:pt>
                <c:pt idx="13718">
                  <c:v>1254943.2005167059</c:v>
                </c:pt>
                <c:pt idx="13719">
                  <c:v>1255814.4213291942</c:v>
                </c:pt>
                <c:pt idx="13720">
                  <c:v>1256686.246970414</c:v>
                </c:pt>
                <c:pt idx="13721">
                  <c:v>1257558.6778602563</c:v>
                </c:pt>
                <c:pt idx="13722">
                  <c:v>1258431.7144189037</c:v>
                </c:pt>
                <c:pt idx="13723">
                  <c:v>1259305.3570668304</c:v>
                </c:pt>
                <c:pt idx="13724">
                  <c:v>1260179.6062248026</c:v>
                </c:pt>
                <c:pt idx="13725">
                  <c:v>1261054.4623138783</c:v>
                </c:pt>
                <c:pt idx="13726">
                  <c:v>1261929.9257554084</c:v>
                </c:pt>
                <c:pt idx="13727">
                  <c:v>1262805.9969710356</c:v>
                </c:pt>
                <c:pt idx="13728">
                  <c:v>1263682.676382696</c:v>
                </c:pt>
                <c:pt idx="13729">
                  <c:v>1264559.964412618</c:v>
                </c:pt>
                <c:pt idx="13730">
                  <c:v>1265437.8614833239</c:v>
                </c:pt>
                <c:pt idx="13731">
                  <c:v>1266316.3680176283</c:v>
                </c:pt>
                <c:pt idx="13732">
                  <c:v>1267195.4844386401</c:v>
                </c:pt>
                <c:pt idx="13733">
                  <c:v>1268075.2111697621</c:v>
                </c:pt>
                <c:pt idx="13734">
                  <c:v>1268955.54863469</c:v>
                </c:pt>
                <c:pt idx="13735">
                  <c:v>1269836.4972574147</c:v>
                </c:pt>
                <c:pt idx="13736">
                  <c:v>1270718.057462221</c:v>
                </c:pt>
                <c:pt idx="13737">
                  <c:v>1271600.2296736885</c:v>
                </c:pt>
                <c:pt idx="13738">
                  <c:v>1272483.0143166909</c:v>
                </c:pt>
                <c:pt idx="13739">
                  <c:v>1273366.4118163977</c:v>
                </c:pt>
                <c:pt idx="13740">
                  <c:v>1274250.422598273</c:v>
                </c:pt>
                <c:pt idx="13741">
                  <c:v>1275135.0470880766</c:v>
                </c:pt>
                <c:pt idx="13742">
                  <c:v>1276020.2857118638</c:v>
                </c:pt>
                <c:pt idx="13743">
                  <c:v>1276906.1388959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16-4A85-8333-D2B6C8A627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5633344"/>
        <c:axId val="2062793200"/>
      </c:lineChart>
      <c:dateAx>
        <c:axId val="395633344"/>
        <c:scaling>
          <c:orientation val="minMax"/>
        </c:scaling>
        <c:delete val="0"/>
        <c:axPos val="b"/>
        <c:numFmt formatCode="yyyy\-mm\-dd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2793200"/>
        <c:crosses val="autoZero"/>
        <c:auto val="1"/>
        <c:lblOffset val="100"/>
        <c:baseTimeUnit val="days"/>
      </c:dateAx>
      <c:valAx>
        <c:axId val="2062793200"/>
        <c:scaling>
          <c:logBase val="2"/>
          <c:orientation val="minMax"/>
          <c:max val="6400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633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Nasdaq!$B$1</c:f>
              <c:strCache>
                <c:ptCount val="1"/>
                <c:pt idx="0">
                  <c:v>Nasdaq</c:v>
                </c:pt>
              </c:strCache>
            </c:strRef>
          </c:tx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Nasdaq!$A$2:$A$13466</c:f>
              <c:numCache>
                <c:formatCode>yyyy\-mm\-dd</c:formatCode>
                <c:ptCount val="13465"/>
                <c:pt idx="0">
                  <c:v>25969</c:v>
                </c:pt>
                <c:pt idx="1">
                  <c:v>25972</c:v>
                </c:pt>
                <c:pt idx="2">
                  <c:v>25973</c:v>
                </c:pt>
                <c:pt idx="3">
                  <c:v>25974</c:v>
                </c:pt>
                <c:pt idx="4">
                  <c:v>25975</c:v>
                </c:pt>
                <c:pt idx="5">
                  <c:v>25976</c:v>
                </c:pt>
                <c:pt idx="6">
                  <c:v>25980</c:v>
                </c:pt>
                <c:pt idx="7">
                  <c:v>25981</c:v>
                </c:pt>
                <c:pt idx="8">
                  <c:v>25982</c:v>
                </c:pt>
                <c:pt idx="9">
                  <c:v>25983</c:v>
                </c:pt>
                <c:pt idx="10">
                  <c:v>25986</c:v>
                </c:pt>
                <c:pt idx="11">
                  <c:v>25987</c:v>
                </c:pt>
                <c:pt idx="12">
                  <c:v>25988</c:v>
                </c:pt>
                <c:pt idx="13">
                  <c:v>25989</c:v>
                </c:pt>
                <c:pt idx="14">
                  <c:v>25990</c:v>
                </c:pt>
                <c:pt idx="15">
                  <c:v>25993</c:v>
                </c:pt>
                <c:pt idx="16">
                  <c:v>25994</c:v>
                </c:pt>
                <c:pt idx="17">
                  <c:v>25995</c:v>
                </c:pt>
                <c:pt idx="18">
                  <c:v>25996</c:v>
                </c:pt>
                <c:pt idx="19">
                  <c:v>25997</c:v>
                </c:pt>
                <c:pt idx="20">
                  <c:v>26000</c:v>
                </c:pt>
                <c:pt idx="21">
                  <c:v>26001</c:v>
                </c:pt>
                <c:pt idx="22">
                  <c:v>26002</c:v>
                </c:pt>
                <c:pt idx="23">
                  <c:v>26003</c:v>
                </c:pt>
                <c:pt idx="24">
                  <c:v>26004</c:v>
                </c:pt>
                <c:pt idx="25">
                  <c:v>26007</c:v>
                </c:pt>
                <c:pt idx="26">
                  <c:v>26008</c:v>
                </c:pt>
                <c:pt idx="27">
                  <c:v>26009</c:v>
                </c:pt>
                <c:pt idx="28">
                  <c:v>26010</c:v>
                </c:pt>
                <c:pt idx="29">
                  <c:v>26011</c:v>
                </c:pt>
                <c:pt idx="30">
                  <c:v>26014</c:v>
                </c:pt>
                <c:pt idx="31">
                  <c:v>26015</c:v>
                </c:pt>
                <c:pt idx="32">
                  <c:v>26016</c:v>
                </c:pt>
                <c:pt idx="33">
                  <c:v>26017</c:v>
                </c:pt>
                <c:pt idx="34">
                  <c:v>26018</c:v>
                </c:pt>
                <c:pt idx="35">
                  <c:v>26021</c:v>
                </c:pt>
                <c:pt idx="36">
                  <c:v>26022</c:v>
                </c:pt>
                <c:pt idx="37">
                  <c:v>26023</c:v>
                </c:pt>
                <c:pt idx="38">
                  <c:v>26024</c:v>
                </c:pt>
                <c:pt idx="39">
                  <c:v>26025</c:v>
                </c:pt>
                <c:pt idx="40">
                  <c:v>26028</c:v>
                </c:pt>
                <c:pt idx="41">
                  <c:v>26029</c:v>
                </c:pt>
                <c:pt idx="42">
                  <c:v>26030</c:v>
                </c:pt>
                <c:pt idx="43">
                  <c:v>26031</c:v>
                </c:pt>
                <c:pt idx="44">
                  <c:v>26035</c:v>
                </c:pt>
                <c:pt idx="45">
                  <c:v>26036</c:v>
                </c:pt>
                <c:pt idx="46">
                  <c:v>26037</c:v>
                </c:pt>
                <c:pt idx="47">
                  <c:v>26038</c:v>
                </c:pt>
                <c:pt idx="48">
                  <c:v>26039</c:v>
                </c:pt>
                <c:pt idx="49">
                  <c:v>26042</c:v>
                </c:pt>
                <c:pt idx="50">
                  <c:v>26043</c:v>
                </c:pt>
                <c:pt idx="51">
                  <c:v>26044</c:v>
                </c:pt>
                <c:pt idx="52">
                  <c:v>26045</c:v>
                </c:pt>
                <c:pt idx="53">
                  <c:v>26046</c:v>
                </c:pt>
                <c:pt idx="54">
                  <c:v>26049</c:v>
                </c:pt>
                <c:pt idx="55">
                  <c:v>26050</c:v>
                </c:pt>
                <c:pt idx="56">
                  <c:v>26051</c:v>
                </c:pt>
                <c:pt idx="57">
                  <c:v>26052</c:v>
                </c:pt>
                <c:pt idx="58">
                  <c:v>26053</c:v>
                </c:pt>
                <c:pt idx="59">
                  <c:v>26056</c:v>
                </c:pt>
                <c:pt idx="60">
                  <c:v>26057</c:v>
                </c:pt>
                <c:pt idx="61">
                  <c:v>26058</c:v>
                </c:pt>
                <c:pt idx="62">
                  <c:v>26059</c:v>
                </c:pt>
                <c:pt idx="63">
                  <c:v>26060</c:v>
                </c:pt>
                <c:pt idx="64">
                  <c:v>26063</c:v>
                </c:pt>
                <c:pt idx="65">
                  <c:v>26064</c:v>
                </c:pt>
                <c:pt idx="66">
                  <c:v>26065</c:v>
                </c:pt>
                <c:pt idx="67">
                  <c:v>26066</c:v>
                </c:pt>
                <c:pt idx="68">
                  <c:v>26067</c:v>
                </c:pt>
                <c:pt idx="69">
                  <c:v>26070</c:v>
                </c:pt>
                <c:pt idx="70">
                  <c:v>26071</c:v>
                </c:pt>
                <c:pt idx="71">
                  <c:v>26072</c:v>
                </c:pt>
                <c:pt idx="72">
                  <c:v>26073</c:v>
                </c:pt>
                <c:pt idx="73">
                  <c:v>26074</c:v>
                </c:pt>
                <c:pt idx="74">
                  <c:v>26077</c:v>
                </c:pt>
                <c:pt idx="75">
                  <c:v>26078</c:v>
                </c:pt>
                <c:pt idx="76">
                  <c:v>26079</c:v>
                </c:pt>
                <c:pt idx="77">
                  <c:v>26080</c:v>
                </c:pt>
                <c:pt idx="78">
                  <c:v>26081</c:v>
                </c:pt>
                <c:pt idx="79">
                  <c:v>26085</c:v>
                </c:pt>
                <c:pt idx="80">
                  <c:v>26086</c:v>
                </c:pt>
                <c:pt idx="81">
                  <c:v>26087</c:v>
                </c:pt>
                <c:pt idx="82">
                  <c:v>26088</c:v>
                </c:pt>
                <c:pt idx="83">
                  <c:v>26091</c:v>
                </c:pt>
                <c:pt idx="84">
                  <c:v>26092</c:v>
                </c:pt>
                <c:pt idx="85">
                  <c:v>26093</c:v>
                </c:pt>
                <c:pt idx="86">
                  <c:v>26094</c:v>
                </c:pt>
                <c:pt idx="87">
                  <c:v>26095</c:v>
                </c:pt>
                <c:pt idx="88">
                  <c:v>26098</c:v>
                </c:pt>
                <c:pt idx="89">
                  <c:v>26099</c:v>
                </c:pt>
                <c:pt idx="90">
                  <c:v>26100</c:v>
                </c:pt>
                <c:pt idx="91">
                  <c:v>26101</c:v>
                </c:pt>
                <c:pt idx="92">
                  <c:v>26102</c:v>
                </c:pt>
                <c:pt idx="93">
                  <c:v>26105</c:v>
                </c:pt>
                <c:pt idx="94">
                  <c:v>26106</c:v>
                </c:pt>
                <c:pt idx="95">
                  <c:v>26107</c:v>
                </c:pt>
                <c:pt idx="96">
                  <c:v>26108</c:v>
                </c:pt>
                <c:pt idx="97">
                  <c:v>26109</c:v>
                </c:pt>
                <c:pt idx="98">
                  <c:v>26112</c:v>
                </c:pt>
                <c:pt idx="99">
                  <c:v>26113</c:v>
                </c:pt>
                <c:pt idx="100">
                  <c:v>26114</c:v>
                </c:pt>
                <c:pt idx="101">
                  <c:v>26115</c:v>
                </c:pt>
                <c:pt idx="102">
                  <c:v>26116</c:v>
                </c:pt>
                <c:pt idx="103">
                  <c:v>26120</c:v>
                </c:pt>
                <c:pt idx="104">
                  <c:v>26121</c:v>
                </c:pt>
                <c:pt idx="105">
                  <c:v>26122</c:v>
                </c:pt>
                <c:pt idx="106">
                  <c:v>26123</c:v>
                </c:pt>
                <c:pt idx="107">
                  <c:v>26126</c:v>
                </c:pt>
                <c:pt idx="108">
                  <c:v>26127</c:v>
                </c:pt>
                <c:pt idx="109">
                  <c:v>26128</c:v>
                </c:pt>
                <c:pt idx="110">
                  <c:v>26129</c:v>
                </c:pt>
                <c:pt idx="111">
                  <c:v>26130</c:v>
                </c:pt>
                <c:pt idx="112">
                  <c:v>26133</c:v>
                </c:pt>
                <c:pt idx="113">
                  <c:v>26134</c:v>
                </c:pt>
                <c:pt idx="114">
                  <c:v>26135</c:v>
                </c:pt>
                <c:pt idx="115">
                  <c:v>26136</c:v>
                </c:pt>
                <c:pt idx="116">
                  <c:v>26137</c:v>
                </c:pt>
                <c:pt idx="117">
                  <c:v>26140</c:v>
                </c:pt>
                <c:pt idx="118">
                  <c:v>26141</c:v>
                </c:pt>
                <c:pt idx="119">
                  <c:v>26142</c:v>
                </c:pt>
                <c:pt idx="120">
                  <c:v>26143</c:v>
                </c:pt>
                <c:pt idx="121">
                  <c:v>26144</c:v>
                </c:pt>
                <c:pt idx="122">
                  <c:v>26147</c:v>
                </c:pt>
                <c:pt idx="123">
                  <c:v>26148</c:v>
                </c:pt>
                <c:pt idx="124">
                  <c:v>26149</c:v>
                </c:pt>
                <c:pt idx="125">
                  <c:v>26150</c:v>
                </c:pt>
                <c:pt idx="126">
                  <c:v>26151</c:v>
                </c:pt>
                <c:pt idx="127">
                  <c:v>26154</c:v>
                </c:pt>
                <c:pt idx="128">
                  <c:v>26155</c:v>
                </c:pt>
                <c:pt idx="129">
                  <c:v>26156</c:v>
                </c:pt>
                <c:pt idx="130">
                  <c:v>26157</c:v>
                </c:pt>
                <c:pt idx="131">
                  <c:v>26158</c:v>
                </c:pt>
                <c:pt idx="132">
                  <c:v>26161</c:v>
                </c:pt>
                <c:pt idx="133">
                  <c:v>26162</c:v>
                </c:pt>
                <c:pt idx="134">
                  <c:v>26163</c:v>
                </c:pt>
                <c:pt idx="135">
                  <c:v>26164</c:v>
                </c:pt>
                <c:pt idx="136">
                  <c:v>26165</c:v>
                </c:pt>
                <c:pt idx="137">
                  <c:v>26168</c:v>
                </c:pt>
                <c:pt idx="138">
                  <c:v>26169</c:v>
                </c:pt>
                <c:pt idx="139">
                  <c:v>26170</c:v>
                </c:pt>
                <c:pt idx="140">
                  <c:v>26171</c:v>
                </c:pt>
                <c:pt idx="141">
                  <c:v>26172</c:v>
                </c:pt>
                <c:pt idx="142">
                  <c:v>26175</c:v>
                </c:pt>
                <c:pt idx="143">
                  <c:v>26176</c:v>
                </c:pt>
                <c:pt idx="144">
                  <c:v>26177</c:v>
                </c:pt>
                <c:pt idx="145">
                  <c:v>26178</c:v>
                </c:pt>
                <c:pt idx="146">
                  <c:v>26179</c:v>
                </c:pt>
                <c:pt idx="147">
                  <c:v>26183</c:v>
                </c:pt>
                <c:pt idx="148">
                  <c:v>26184</c:v>
                </c:pt>
                <c:pt idx="149">
                  <c:v>26185</c:v>
                </c:pt>
                <c:pt idx="150">
                  <c:v>26186</c:v>
                </c:pt>
                <c:pt idx="151">
                  <c:v>26189</c:v>
                </c:pt>
                <c:pt idx="152">
                  <c:v>26190</c:v>
                </c:pt>
                <c:pt idx="153">
                  <c:v>26191</c:v>
                </c:pt>
                <c:pt idx="154">
                  <c:v>26192</c:v>
                </c:pt>
                <c:pt idx="155">
                  <c:v>26193</c:v>
                </c:pt>
                <c:pt idx="156">
                  <c:v>26196</c:v>
                </c:pt>
                <c:pt idx="157">
                  <c:v>26197</c:v>
                </c:pt>
                <c:pt idx="158">
                  <c:v>26198</c:v>
                </c:pt>
                <c:pt idx="159">
                  <c:v>26199</c:v>
                </c:pt>
                <c:pt idx="160">
                  <c:v>26200</c:v>
                </c:pt>
                <c:pt idx="161">
                  <c:v>26203</c:v>
                </c:pt>
                <c:pt idx="162">
                  <c:v>26204</c:v>
                </c:pt>
                <c:pt idx="163">
                  <c:v>26205</c:v>
                </c:pt>
                <c:pt idx="164">
                  <c:v>26206</c:v>
                </c:pt>
                <c:pt idx="165">
                  <c:v>26207</c:v>
                </c:pt>
                <c:pt idx="166">
                  <c:v>26210</c:v>
                </c:pt>
                <c:pt idx="167">
                  <c:v>26211</c:v>
                </c:pt>
                <c:pt idx="168">
                  <c:v>26212</c:v>
                </c:pt>
                <c:pt idx="169">
                  <c:v>26213</c:v>
                </c:pt>
                <c:pt idx="170">
                  <c:v>26214</c:v>
                </c:pt>
                <c:pt idx="171">
                  <c:v>26217</c:v>
                </c:pt>
                <c:pt idx="172">
                  <c:v>26218</c:v>
                </c:pt>
                <c:pt idx="173">
                  <c:v>26219</c:v>
                </c:pt>
                <c:pt idx="174">
                  <c:v>26220</c:v>
                </c:pt>
                <c:pt idx="175">
                  <c:v>26221</c:v>
                </c:pt>
                <c:pt idx="176">
                  <c:v>26224</c:v>
                </c:pt>
                <c:pt idx="177">
                  <c:v>26225</c:v>
                </c:pt>
                <c:pt idx="178">
                  <c:v>26226</c:v>
                </c:pt>
                <c:pt idx="179">
                  <c:v>26227</c:v>
                </c:pt>
                <c:pt idx="180">
                  <c:v>26228</c:v>
                </c:pt>
                <c:pt idx="181">
                  <c:v>26231</c:v>
                </c:pt>
                <c:pt idx="182">
                  <c:v>26232</c:v>
                </c:pt>
                <c:pt idx="183">
                  <c:v>26233</c:v>
                </c:pt>
                <c:pt idx="184">
                  <c:v>26234</c:v>
                </c:pt>
                <c:pt idx="185">
                  <c:v>26235</c:v>
                </c:pt>
                <c:pt idx="186">
                  <c:v>26238</c:v>
                </c:pt>
                <c:pt idx="187">
                  <c:v>26239</c:v>
                </c:pt>
                <c:pt idx="188">
                  <c:v>26240</c:v>
                </c:pt>
                <c:pt idx="189">
                  <c:v>26241</c:v>
                </c:pt>
                <c:pt idx="190">
                  <c:v>26242</c:v>
                </c:pt>
                <c:pt idx="191">
                  <c:v>26245</c:v>
                </c:pt>
                <c:pt idx="192">
                  <c:v>26246</c:v>
                </c:pt>
                <c:pt idx="193">
                  <c:v>26247</c:v>
                </c:pt>
                <c:pt idx="194">
                  <c:v>26248</c:v>
                </c:pt>
                <c:pt idx="195">
                  <c:v>26249</c:v>
                </c:pt>
                <c:pt idx="196">
                  <c:v>26252</c:v>
                </c:pt>
                <c:pt idx="197">
                  <c:v>26253</c:v>
                </c:pt>
                <c:pt idx="198">
                  <c:v>26254</c:v>
                </c:pt>
                <c:pt idx="199">
                  <c:v>26255</c:v>
                </c:pt>
                <c:pt idx="200">
                  <c:v>26256</c:v>
                </c:pt>
                <c:pt idx="201">
                  <c:v>26259</c:v>
                </c:pt>
                <c:pt idx="202">
                  <c:v>26260</c:v>
                </c:pt>
                <c:pt idx="203">
                  <c:v>26261</c:v>
                </c:pt>
                <c:pt idx="204">
                  <c:v>26263</c:v>
                </c:pt>
                <c:pt idx="205">
                  <c:v>26266</c:v>
                </c:pt>
                <c:pt idx="206">
                  <c:v>26267</c:v>
                </c:pt>
                <c:pt idx="207">
                  <c:v>26268</c:v>
                </c:pt>
                <c:pt idx="208">
                  <c:v>26269</c:v>
                </c:pt>
                <c:pt idx="209">
                  <c:v>26270</c:v>
                </c:pt>
                <c:pt idx="210">
                  <c:v>26273</c:v>
                </c:pt>
                <c:pt idx="211">
                  <c:v>26274</c:v>
                </c:pt>
                <c:pt idx="212">
                  <c:v>26275</c:v>
                </c:pt>
                <c:pt idx="213">
                  <c:v>26276</c:v>
                </c:pt>
                <c:pt idx="214">
                  <c:v>26277</c:v>
                </c:pt>
                <c:pt idx="215">
                  <c:v>26280</c:v>
                </c:pt>
                <c:pt idx="216">
                  <c:v>26281</c:v>
                </c:pt>
                <c:pt idx="217">
                  <c:v>26282</c:v>
                </c:pt>
                <c:pt idx="218">
                  <c:v>26283</c:v>
                </c:pt>
                <c:pt idx="219">
                  <c:v>26284</c:v>
                </c:pt>
                <c:pt idx="220">
                  <c:v>26287</c:v>
                </c:pt>
                <c:pt idx="221">
                  <c:v>26288</c:v>
                </c:pt>
                <c:pt idx="222">
                  <c:v>26289</c:v>
                </c:pt>
                <c:pt idx="223">
                  <c:v>26290</c:v>
                </c:pt>
                <c:pt idx="224">
                  <c:v>26294</c:v>
                </c:pt>
                <c:pt idx="225">
                  <c:v>26295</c:v>
                </c:pt>
                <c:pt idx="226">
                  <c:v>26296</c:v>
                </c:pt>
                <c:pt idx="227">
                  <c:v>26297</c:v>
                </c:pt>
                <c:pt idx="228">
                  <c:v>26298</c:v>
                </c:pt>
                <c:pt idx="229">
                  <c:v>26301</c:v>
                </c:pt>
                <c:pt idx="230">
                  <c:v>26302</c:v>
                </c:pt>
                <c:pt idx="231">
                  <c:v>26303</c:v>
                </c:pt>
                <c:pt idx="232">
                  <c:v>26304</c:v>
                </c:pt>
                <c:pt idx="233">
                  <c:v>26305</c:v>
                </c:pt>
                <c:pt idx="234">
                  <c:v>26308</c:v>
                </c:pt>
                <c:pt idx="235">
                  <c:v>26309</c:v>
                </c:pt>
                <c:pt idx="236">
                  <c:v>26310</c:v>
                </c:pt>
                <c:pt idx="237">
                  <c:v>26311</c:v>
                </c:pt>
                <c:pt idx="238">
                  <c:v>26312</c:v>
                </c:pt>
                <c:pt idx="239">
                  <c:v>26315</c:v>
                </c:pt>
                <c:pt idx="240">
                  <c:v>26316</c:v>
                </c:pt>
                <c:pt idx="241">
                  <c:v>26317</c:v>
                </c:pt>
                <c:pt idx="242">
                  <c:v>26318</c:v>
                </c:pt>
                <c:pt idx="243">
                  <c:v>26319</c:v>
                </c:pt>
                <c:pt idx="244">
                  <c:v>26322</c:v>
                </c:pt>
                <c:pt idx="245">
                  <c:v>26323</c:v>
                </c:pt>
                <c:pt idx="246">
                  <c:v>26324</c:v>
                </c:pt>
                <c:pt idx="247">
                  <c:v>26325</c:v>
                </c:pt>
                <c:pt idx="248">
                  <c:v>26326</c:v>
                </c:pt>
                <c:pt idx="249">
                  <c:v>26329</c:v>
                </c:pt>
                <c:pt idx="250">
                  <c:v>26330</c:v>
                </c:pt>
                <c:pt idx="251">
                  <c:v>26331</c:v>
                </c:pt>
                <c:pt idx="252">
                  <c:v>26332</c:v>
                </c:pt>
                <c:pt idx="253">
                  <c:v>26333</c:v>
                </c:pt>
                <c:pt idx="254">
                  <c:v>26336</c:v>
                </c:pt>
                <c:pt idx="255">
                  <c:v>26337</c:v>
                </c:pt>
                <c:pt idx="256">
                  <c:v>26338</c:v>
                </c:pt>
                <c:pt idx="257">
                  <c:v>26339</c:v>
                </c:pt>
                <c:pt idx="258">
                  <c:v>26340</c:v>
                </c:pt>
                <c:pt idx="259">
                  <c:v>26343</c:v>
                </c:pt>
                <c:pt idx="260">
                  <c:v>26344</c:v>
                </c:pt>
                <c:pt idx="261">
                  <c:v>26345</c:v>
                </c:pt>
                <c:pt idx="262">
                  <c:v>26346</c:v>
                </c:pt>
                <c:pt idx="263">
                  <c:v>26347</c:v>
                </c:pt>
                <c:pt idx="264">
                  <c:v>26351</c:v>
                </c:pt>
                <c:pt idx="265">
                  <c:v>26352</c:v>
                </c:pt>
                <c:pt idx="266">
                  <c:v>26353</c:v>
                </c:pt>
                <c:pt idx="267">
                  <c:v>26354</c:v>
                </c:pt>
                <c:pt idx="268">
                  <c:v>26357</c:v>
                </c:pt>
                <c:pt idx="269">
                  <c:v>26358</c:v>
                </c:pt>
                <c:pt idx="270">
                  <c:v>26359</c:v>
                </c:pt>
                <c:pt idx="271">
                  <c:v>26360</c:v>
                </c:pt>
                <c:pt idx="272">
                  <c:v>26361</c:v>
                </c:pt>
                <c:pt idx="273">
                  <c:v>26364</c:v>
                </c:pt>
                <c:pt idx="274">
                  <c:v>26365</c:v>
                </c:pt>
                <c:pt idx="275">
                  <c:v>26366</c:v>
                </c:pt>
                <c:pt idx="276">
                  <c:v>26367</c:v>
                </c:pt>
                <c:pt idx="277">
                  <c:v>26368</c:v>
                </c:pt>
                <c:pt idx="278">
                  <c:v>26371</c:v>
                </c:pt>
                <c:pt idx="279">
                  <c:v>26372</c:v>
                </c:pt>
                <c:pt idx="280">
                  <c:v>26373</c:v>
                </c:pt>
                <c:pt idx="281">
                  <c:v>26374</c:v>
                </c:pt>
                <c:pt idx="282">
                  <c:v>26375</c:v>
                </c:pt>
                <c:pt idx="283">
                  <c:v>26378</c:v>
                </c:pt>
                <c:pt idx="284">
                  <c:v>26379</c:v>
                </c:pt>
                <c:pt idx="285">
                  <c:v>26380</c:v>
                </c:pt>
                <c:pt idx="286">
                  <c:v>26381</c:v>
                </c:pt>
                <c:pt idx="287">
                  <c:v>26382</c:v>
                </c:pt>
                <c:pt idx="288">
                  <c:v>26385</c:v>
                </c:pt>
                <c:pt idx="289">
                  <c:v>26386</c:v>
                </c:pt>
                <c:pt idx="290">
                  <c:v>26387</c:v>
                </c:pt>
                <c:pt idx="291">
                  <c:v>26388</c:v>
                </c:pt>
                <c:pt idx="292">
                  <c:v>26392</c:v>
                </c:pt>
                <c:pt idx="293">
                  <c:v>26393</c:v>
                </c:pt>
                <c:pt idx="294">
                  <c:v>26394</c:v>
                </c:pt>
                <c:pt idx="295">
                  <c:v>26395</c:v>
                </c:pt>
                <c:pt idx="296">
                  <c:v>26396</c:v>
                </c:pt>
                <c:pt idx="297">
                  <c:v>26399</c:v>
                </c:pt>
                <c:pt idx="298">
                  <c:v>26400</c:v>
                </c:pt>
                <c:pt idx="299">
                  <c:v>26401</c:v>
                </c:pt>
                <c:pt idx="300">
                  <c:v>26402</c:v>
                </c:pt>
                <c:pt idx="301">
                  <c:v>26403</c:v>
                </c:pt>
                <c:pt idx="302">
                  <c:v>26406</c:v>
                </c:pt>
                <c:pt idx="303">
                  <c:v>26407</c:v>
                </c:pt>
                <c:pt idx="304">
                  <c:v>26408</c:v>
                </c:pt>
                <c:pt idx="305">
                  <c:v>26409</c:v>
                </c:pt>
                <c:pt idx="306">
                  <c:v>26410</c:v>
                </c:pt>
                <c:pt idx="307">
                  <c:v>26413</c:v>
                </c:pt>
                <c:pt idx="308">
                  <c:v>26414</c:v>
                </c:pt>
                <c:pt idx="309">
                  <c:v>26415</c:v>
                </c:pt>
                <c:pt idx="310">
                  <c:v>26416</c:v>
                </c:pt>
                <c:pt idx="311">
                  <c:v>26417</c:v>
                </c:pt>
                <c:pt idx="312">
                  <c:v>26420</c:v>
                </c:pt>
                <c:pt idx="313">
                  <c:v>26421</c:v>
                </c:pt>
                <c:pt idx="314">
                  <c:v>26422</c:v>
                </c:pt>
                <c:pt idx="315">
                  <c:v>26423</c:v>
                </c:pt>
                <c:pt idx="316">
                  <c:v>26424</c:v>
                </c:pt>
                <c:pt idx="317">
                  <c:v>26427</c:v>
                </c:pt>
                <c:pt idx="318">
                  <c:v>26428</c:v>
                </c:pt>
                <c:pt idx="319">
                  <c:v>26429</c:v>
                </c:pt>
                <c:pt idx="320">
                  <c:v>26430</c:v>
                </c:pt>
                <c:pt idx="321">
                  <c:v>26431</c:v>
                </c:pt>
                <c:pt idx="322">
                  <c:v>26434</c:v>
                </c:pt>
                <c:pt idx="323">
                  <c:v>26435</c:v>
                </c:pt>
                <c:pt idx="324">
                  <c:v>26436</c:v>
                </c:pt>
                <c:pt idx="325">
                  <c:v>26437</c:v>
                </c:pt>
                <c:pt idx="326">
                  <c:v>26438</c:v>
                </c:pt>
                <c:pt idx="327">
                  <c:v>26441</c:v>
                </c:pt>
                <c:pt idx="328">
                  <c:v>26442</c:v>
                </c:pt>
                <c:pt idx="329">
                  <c:v>26443</c:v>
                </c:pt>
                <c:pt idx="330">
                  <c:v>26444</c:v>
                </c:pt>
                <c:pt idx="331">
                  <c:v>26445</c:v>
                </c:pt>
                <c:pt idx="332">
                  <c:v>26449</c:v>
                </c:pt>
                <c:pt idx="333">
                  <c:v>26450</c:v>
                </c:pt>
                <c:pt idx="334">
                  <c:v>26451</c:v>
                </c:pt>
                <c:pt idx="335">
                  <c:v>26452</c:v>
                </c:pt>
                <c:pt idx="336">
                  <c:v>26455</c:v>
                </c:pt>
                <c:pt idx="337">
                  <c:v>26456</c:v>
                </c:pt>
                <c:pt idx="338">
                  <c:v>26457</c:v>
                </c:pt>
                <c:pt idx="339">
                  <c:v>26458</c:v>
                </c:pt>
                <c:pt idx="340">
                  <c:v>26459</c:v>
                </c:pt>
                <c:pt idx="341">
                  <c:v>26462</c:v>
                </c:pt>
                <c:pt idx="342">
                  <c:v>26463</c:v>
                </c:pt>
                <c:pt idx="343">
                  <c:v>26464</c:v>
                </c:pt>
                <c:pt idx="344">
                  <c:v>26465</c:v>
                </c:pt>
                <c:pt idx="345">
                  <c:v>26466</c:v>
                </c:pt>
                <c:pt idx="346">
                  <c:v>26469</c:v>
                </c:pt>
                <c:pt idx="347">
                  <c:v>26470</c:v>
                </c:pt>
                <c:pt idx="348">
                  <c:v>26471</c:v>
                </c:pt>
                <c:pt idx="349">
                  <c:v>26472</c:v>
                </c:pt>
                <c:pt idx="350">
                  <c:v>26473</c:v>
                </c:pt>
                <c:pt idx="351">
                  <c:v>26476</c:v>
                </c:pt>
                <c:pt idx="352">
                  <c:v>26477</c:v>
                </c:pt>
                <c:pt idx="353">
                  <c:v>26478</c:v>
                </c:pt>
                <c:pt idx="354">
                  <c:v>26479</c:v>
                </c:pt>
                <c:pt idx="355">
                  <c:v>26480</c:v>
                </c:pt>
                <c:pt idx="356">
                  <c:v>26483</c:v>
                </c:pt>
                <c:pt idx="357">
                  <c:v>26485</c:v>
                </c:pt>
                <c:pt idx="358">
                  <c:v>26486</c:v>
                </c:pt>
                <c:pt idx="359">
                  <c:v>26487</c:v>
                </c:pt>
                <c:pt idx="360">
                  <c:v>26490</c:v>
                </c:pt>
                <c:pt idx="361">
                  <c:v>26491</c:v>
                </c:pt>
                <c:pt idx="362">
                  <c:v>26492</c:v>
                </c:pt>
                <c:pt idx="363">
                  <c:v>26493</c:v>
                </c:pt>
                <c:pt idx="364">
                  <c:v>26494</c:v>
                </c:pt>
                <c:pt idx="365">
                  <c:v>26497</c:v>
                </c:pt>
                <c:pt idx="366">
                  <c:v>26498</c:v>
                </c:pt>
                <c:pt idx="367">
                  <c:v>26499</c:v>
                </c:pt>
                <c:pt idx="368">
                  <c:v>26500</c:v>
                </c:pt>
                <c:pt idx="369">
                  <c:v>26501</c:v>
                </c:pt>
                <c:pt idx="370">
                  <c:v>26504</c:v>
                </c:pt>
                <c:pt idx="371">
                  <c:v>26505</c:v>
                </c:pt>
                <c:pt idx="372">
                  <c:v>26506</c:v>
                </c:pt>
                <c:pt idx="373">
                  <c:v>26507</c:v>
                </c:pt>
                <c:pt idx="374">
                  <c:v>26508</c:v>
                </c:pt>
                <c:pt idx="375">
                  <c:v>26511</c:v>
                </c:pt>
                <c:pt idx="376">
                  <c:v>26512</c:v>
                </c:pt>
                <c:pt idx="377">
                  <c:v>26513</c:v>
                </c:pt>
                <c:pt idx="378">
                  <c:v>26514</c:v>
                </c:pt>
                <c:pt idx="379">
                  <c:v>26515</c:v>
                </c:pt>
                <c:pt idx="380">
                  <c:v>26518</c:v>
                </c:pt>
                <c:pt idx="381">
                  <c:v>26519</c:v>
                </c:pt>
                <c:pt idx="382">
                  <c:v>26520</c:v>
                </c:pt>
                <c:pt idx="383">
                  <c:v>26521</c:v>
                </c:pt>
                <c:pt idx="384">
                  <c:v>26522</c:v>
                </c:pt>
                <c:pt idx="385">
                  <c:v>26525</c:v>
                </c:pt>
                <c:pt idx="386">
                  <c:v>26526</c:v>
                </c:pt>
                <c:pt idx="387">
                  <c:v>26527</c:v>
                </c:pt>
                <c:pt idx="388">
                  <c:v>26528</c:v>
                </c:pt>
                <c:pt idx="389">
                  <c:v>26529</c:v>
                </c:pt>
                <c:pt idx="390">
                  <c:v>26532</c:v>
                </c:pt>
                <c:pt idx="391">
                  <c:v>26533</c:v>
                </c:pt>
                <c:pt idx="392">
                  <c:v>26534</c:v>
                </c:pt>
                <c:pt idx="393">
                  <c:v>26535</c:v>
                </c:pt>
                <c:pt idx="394">
                  <c:v>26536</c:v>
                </c:pt>
                <c:pt idx="395">
                  <c:v>26539</c:v>
                </c:pt>
                <c:pt idx="396">
                  <c:v>26540</c:v>
                </c:pt>
                <c:pt idx="397">
                  <c:v>26541</c:v>
                </c:pt>
                <c:pt idx="398">
                  <c:v>26542</c:v>
                </c:pt>
                <c:pt idx="399">
                  <c:v>26543</c:v>
                </c:pt>
                <c:pt idx="400">
                  <c:v>26547</c:v>
                </c:pt>
                <c:pt idx="401">
                  <c:v>26548</c:v>
                </c:pt>
                <c:pt idx="402">
                  <c:v>26549</c:v>
                </c:pt>
                <c:pt idx="403">
                  <c:v>26550</c:v>
                </c:pt>
                <c:pt idx="404">
                  <c:v>26553</c:v>
                </c:pt>
                <c:pt idx="405">
                  <c:v>26554</c:v>
                </c:pt>
                <c:pt idx="406">
                  <c:v>26555</c:v>
                </c:pt>
                <c:pt idx="407">
                  <c:v>26556</c:v>
                </c:pt>
                <c:pt idx="408">
                  <c:v>26557</c:v>
                </c:pt>
                <c:pt idx="409">
                  <c:v>26560</c:v>
                </c:pt>
                <c:pt idx="410">
                  <c:v>26561</c:v>
                </c:pt>
                <c:pt idx="411">
                  <c:v>26562</c:v>
                </c:pt>
                <c:pt idx="412">
                  <c:v>26563</c:v>
                </c:pt>
                <c:pt idx="413">
                  <c:v>26564</c:v>
                </c:pt>
                <c:pt idx="414">
                  <c:v>26567</c:v>
                </c:pt>
                <c:pt idx="415">
                  <c:v>26568</c:v>
                </c:pt>
                <c:pt idx="416">
                  <c:v>26569</c:v>
                </c:pt>
                <c:pt idx="417">
                  <c:v>26570</c:v>
                </c:pt>
                <c:pt idx="418">
                  <c:v>26571</c:v>
                </c:pt>
                <c:pt idx="419">
                  <c:v>26574</c:v>
                </c:pt>
                <c:pt idx="420">
                  <c:v>26575</c:v>
                </c:pt>
                <c:pt idx="421">
                  <c:v>26576</c:v>
                </c:pt>
                <c:pt idx="422">
                  <c:v>26577</c:v>
                </c:pt>
                <c:pt idx="423">
                  <c:v>26578</c:v>
                </c:pt>
                <c:pt idx="424">
                  <c:v>26581</c:v>
                </c:pt>
                <c:pt idx="425">
                  <c:v>26582</c:v>
                </c:pt>
                <c:pt idx="426">
                  <c:v>26583</c:v>
                </c:pt>
                <c:pt idx="427">
                  <c:v>26584</c:v>
                </c:pt>
                <c:pt idx="428">
                  <c:v>26585</c:v>
                </c:pt>
                <c:pt idx="429">
                  <c:v>26588</c:v>
                </c:pt>
                <c:pt idx="430">
                  <c:v>26589</c:v>
                </c:pt>
                <c:pt idx="431">
                  <c:v>26590</c:v>
                </c:pt>
                <c:pt idx="432">
                  <c:v>26591</c:v>
                </c:pt>
                <c:pt idx="433">
                  <c:v>26592</c:v>
                </c:pt>
                <c:pt idx="434">
                  <c:v>26595</c:v>
                </c:pt>
                <c:pt idx="435">
                  <c:v>26596</c:v>
                </c:pt>
                <c:pt idx="436">
                  <c:v>26597</c:v>
                </c:pt>
                <c:pt idx="437">
                  <c:v>26598</c:v>
                </c:pt>
                <c:pt idx="438">
                  <c:v>26599</c:v>
                </c:pt>
                <c:pt idx="439">
                  <c:v>26602</c:v>
                </c:pt>
                <c:pt idx="440">
                  <c:v>26603</c:v>
                </c:pt>
                <c:pt idx="441">
                  <c:v>26604</c:v>
                </c:pt>
                <c:pt idx="442">
                  <c:v>26605</c:v>
                </c:pt>
                <c:pt idx="443">
                  <c:v>26606</c:v>
                </c:pt>
                <c:pt idx="444">
                  <c:v>26609</c:v>
                </c:pt>
                <c:pt idx="445">
                  <c:v>26611</c:v>
                </c:pt>
                <c:pt idx="446">
                  <c:v>26612</c:v>
                </c:pt>
                <c:pt idx="447">
                  <c:v>26613</c:v>
                </c:pt>
                <c:pt idx="448">
                  <c:v>26616</c:v>
                </c:pt>
                <c:pt idx="449">
                  <c:v>26617</c:v>
                </c:pt>
                <c:pt idx="450">
                  <c:v>26618</c:v>
                </c:pt>
                <c:pt idx="451">
                  <c:v>26619</c:v>
                </c:pt>
                <c:pt idx="452">
                  <c:v>26620</c:v>
                </c:pt>
                <c:pt idx="453">
                  <c:v>26623</c:v>
                </c:pt>
                <c:pt idx="454">
                  <c:v>26624</c:v>
                </c:pt>
                <c:pt idx="455">
                  <c:v>26625</c:v>
                </c:pt>
                <c:pt idx="456">
                  <c:v>26627</c:v>
                </c:pt>
                <c:pt idx="457">
                  <c:v>26630</c:v>
                </c:pt>
                <c:pt idx="458">
                  <c:v>26631</c:v>
                </c:pt>
                <c:pt idx="459">
                  <c:v>26632</c:v>
                </c:pt>
                <c:pt idx="460">
                  <c:v>26633</c:v>
                </c:pt>
                <c:pt idx="461">
                  <c:v>26634</c:v>
                </c:pt>
                <c:pt idx="462">
                  <c:v>26637</c:v>
                </c:pt>
                <c:pt idx="463">
                  <c:v>26638</c:v>
                </c:pt>
                <c:pt idx="464">
                  <c:v>26639</c:v>
                </c:pt>
                <c:pt idx="465">
                  <c:v>26640</c:v>
                </c:pt>
                <c:pt idx="466">
                  <c:v>26641</c:v>
                </c:pt>
                <c:pt idx="467">
                  <c:v>26644</c:v>
                </c:pt>
                <c:pt idx="468">
                  <c:v>26645</c:v>
                </c:pt>
                <c:pt idx="469">
                  <c:v>26646</c:v>
                </c:pt>
                <c:pt idx="470">
                  <c:v>26647</c:v>
                </c:pt>
                <c:pt idx="471">
                  <c:v>26648</c:v>
                </c:pt>
                <c:pt idx="472">
                  <c:v>26651</c:v>
                </c:pt>
                <c:pt idx="473">
                  <c:v>26652</c:v>
                </c:pt>
                <c:pt idx="474">
                  <c:v>26653</c:v>
                </c:pt>
                <c:pt idx="475">
                  <c:v>26654</c:v>
                </c:pt>
                <c:pt idx="476">
                  <c:v>26655</c:v>
                </c:pt>
                <c:pt idx="477">
                  <c:v>26659</c:v>
                </c:pt>
                <c:pt idx="478">
                  <c:v>26660</c:v>
                </c:pt>
                <c:pt idx="479">
                  <c:v>26662</c:v>
                </c:pt>
                <c:pt idx="480">
                  <c:v>26666</c:v>
                </c:pt>
                <c:pt idx="481">
                  <c:v>26667</c:v>
                </c:pt>
                <c:pt idx="482">
                  <c:v>26668</c:v>
                </c:pt>
                <c:pt idx="483">
                  <c:v>26669</c:v>
                </c:pt>
                <c:pt idx="484">
                  <c:v>26672</c:v>
                </c:pt>
                <c:pt idx="485">
                  <c:v>26673</c:v>
                </c:pt>
                <c:pt idx="486">
                  <c:v>26674</c:v>
                </c:pt>
                <c:pt idx="487">
                  <c:v>26675</c:v>
                </c:pt>
                <c:pt idx="488">
                  <c:v>26676</c:v>
                </c:pt>
                <c:pt idx="489">
                  <c:v>26679</c:v>
                </c:pt>
                <c:pt idx="490">
                  <c:v>26680</c:v>
                </c:pt>
                <c:pt idx="491">
                  <c:v>26681</c:v>
                </c:pt>
                <c:pt idx="492">
                  <c:v>26682</c:v>
                </c:pt>
                <c:pt idx="493">
                  <c:v>26683</c:v>
                </c:pt>
                <c:pt idx="494">
                  <c:v>26686</c:v>
                </c:pt>
                <c:pt idx="495">
                  <c:v>26687</c:v>
                </c:pt>
                <c:pt idx="496">
                  <c:v>26688</c:v>
                </c:pt>
                <c:pt idx="497">
                  <c:v>26690</c:v>
                </c:pt>
                <c:pt idx="498">
                  <c:v>26693</c:v>
                </c:pt>
                <c:pt idx="499">
                  <c:v>26694</c:v>
                </c:pt>
                <c:pt idx="500">
                  <c:v>26695</c:v>
                </c:pt>
                <c:pt idx="501">
                  <c:v>26696</c:v>
                </c:pt>
                <c:pt idx="502">
                  <c:v>26697</c:v>
                </c:pt>
                <c:pt idx="503">
                  <c:v>26700</c:v>
                </c:pt>
                <c:pt idx="504">
                  <c:v>26701</c:v>
                </c:pt>
                <c:pt idx="505">
                  <c:v>26702</c:v>
                </c:pt>
                <c:pt idx="506">
                  <c:v>26703</c:v>
                </c:pt>
                <c:pt idx="507">
                  <c:v>26704</c:v>
                </c:pt>
                <c:pt idx="508">
                  <c:v>26707</c:v>
                </c:pt>
                <c:pt idx="509">
                  <c:v>26708</c:v>
                </c:pt>
                <c:pt idx="510">
                  <c:v>26709</c:v>
                </c:pt>
                <c:pt idx="511">
                  <c:v>26710</c:v>
                </c:pt>
                <c:pt idx="512">
                  <c:v>26711</c:v>
                </c:pt>
                <c:pt idx="513">
                  <c:v>26715</c:v>
                </c:pt>
                <c:pt idx="514">
                  <c:v>26716</c:v>
                </c:pt>
                <c:pt idx="515">
                  <c:v>26717</c:v>
                </c:pt>
                <c:pt idx="516">
                  <c:v>26718</c:v>
                </c:pt>
                <c:pt idx="517">
                  <c:v>26721</c:v>
                </c:pt>
                <c:pt idx="518">
                  <c:v>26722</c:v>
                </c:pt>
                <c:pt idx="519">
                  <c:v>26723</c:v>
                </c:pt>
                <c:pt idx="520">
                  <c:v>26724</c:v>
                </c:pt>
                <c:pt idx="521">
                  <c:v>26725</c:v>
                </c:pt>
                <c:pt idx="522">
                  <c:v>26728</c:v>
                </c:pt>
                <c:pt idx="523">
                  <c:v>26729</c:v>
                </c:pt>
                <c:pt idx="524">
                  <c:v>26730</c:v>
                </c:pt>
                <c:pt idx="525">
                  <c:v>26731</c:v>
                </c:pt>
                <c:pt idx="526">
                  <c:v>26732</c:v>
                </c:pt>
                <c:pt idx="527">
                  <c:v>26735</c:v>
                </c:pt>
                <c:pt idx="528">
                  <c:v>26736</c:v>
                </c:pt>
                <c:pt idx="529">
                  <c:v>26737</c:v>
                </c:pt>
                <c:pt idx="530">
                  <c:v>26738</c:v>
                </c:pt>
                <c:pt idx="531">
                  <c:v>26739</c:v>
                </c:pt>
                <c:pt idx="532">
                  <c:v>26742</c:v>
                </c:pt>
                <c:pt idx="533">
                  <c:v>26743</c:v>
                </c:pt>
                <c:pt idx="534">
                  <c:v>26744</c:v>
                </c:pt>
                <c:pt idx="535">
                  <c:v>26745</c:v>
                </c:pt>
                <c:pt idx="536">
                  <c:v>26746</c:v>
                </c:pt>
                <c:pt idx="537">
                  <c:v>26749</c:v>
                </c:pt>
                <c:pt idx="538">
                  <c:v>26750</c:v>
                </c:pt>
                <c:pt idx="539">
                  <c:v>26751</c:v>
                </c:pt>
                <c:pt idx="540">
                  <c:v>26752</c:v>
                </c:pt>
                <c:pt idx="541">
                  <c:v>26753</c:v>
                </c:pt>
                <c:pt idx="542">
                  <c:v>26756</c:v>
                </c:pt>
                <c:pt idx="543">
                  <c:v>26757</c:v>
                </c:pt>
                <c:pt idx="544">
                  <c:v>26758</c:v>
                </c:pt>
                <c:pt idx="545">
                  <c:v>26759</c:v>
                </c:pt>
                <c:pt idx="546">
                  <c:v>26760</c:v>
                </c:pt>
                <c:pt idx="547">
                  <c:v>26763</c:v>
                </c:pt>
                <c:pt idx="548">
                  <c:v>26764</c:v>
                </c:pt>
                <c:pt idx="549">
                  <c:v>26765</c:v>
                </c:pt>
                <c:pt idx="550">
                  <c:v>26766</c:v>
                </c:pt>
                <c:pt idx="551">
                  <c:v>26767</c:v>
                </c:pt>
                <c:pt idx="552">
                  <c:v>26770</c:v>
                </c:pt>
                <c:pt idx="553">
                  <c:v>26771</c:v>
                </c:pt>
                <c:pt idx="554">
                  <c:v>26772</c:v>
                </c:pt>
                <c:pt idx="555">
                  <c:v>26773</c:v>
                </c:pt>
                <c:pt idx="556">
                  <c:v>26777</c:v>
                </c:pt>
                <c:pt idx="557">
                  <c:v>26778</c:v>
                </c:pt>
                <c:pt idx="558">
                  <c:v>26779</c:v>
                </c:pt>
                <c:pt idx="559">
                  <c:v>26780</c:v>
                </c:pt>
                <c:pt idx="560">
                  <c:v>26781</c:v>
                </c:pt>
                <c:pt idx="561">
                  <c:v>26784</c:v>
                </c:pt>
                <c:pt idx="562">
                  <c:v>26785</c:v>
                </c:pt>
                <c:pt idx="563">
                  <c:v>26786</c:v>
                </c:pt>
                <c:pt idx="564">
                  <c:v>26787</c:v>
                </c:pt>
                <c:pt idx="565">
                  <c:v>26788</c:v>
                </c:pt>
                <c:pt idx="566">
                  <c:v>26791</c:v>
                </c:pt>
                <c:pt idx="567">
                  <c:v>26792</c:v>
                </c:pt>
                <c:pt idx="568">
                  <c:v>26793</c:v>
                </c:pt>
                <c:pt idx="569">
                  <c:v>26794</c:v>
                </c:pt>
                <c:pt idx="570">
                  <c:v>26795</c:v>
                </c:pt>
                <c:pt idx="571">
                  <c:v>26798</c:v>
                </c:pt>
                <c:pt idx="572">
                  <c:v>26799</c:v>
                </c:pt>
                <c:pt idx="573">
                  <c:v>26800</c:v>
                </c:pt>
                <c:pt idx="574">
                  <c:v>26801</c:v>
                </c:pt>
                <c:pt idx="575">
                  <c:v>26802</c:v>
                </c:pt>
                <c:pt idx="576">
                  <c:v>26805</c:v>
                </c:pt>
                <c:pt idx="577">
                  <c:v>26806</c:v>
                </c:pt>
                <c:pt idx="578">
                  <c:v>26807</c:v>
                </c:pt>
                <c:pt idx="579">
                  <c:v>26808</c:v>
                </c:pt>
                <c:pt idx="580">
                  <c:v>26809</c:v>
                </c:pt>
                <c:pt idx="581">
                  <c:v>26813</c:v>
                </c:pt>
                <c:pt idx="582">
                  <c:v>26814</c:v>
                </c:pt>
                <c:pt idx="583">
                  <c:v>26815</c:v>
                </c:pt>
                <c:pt idx="584">
                  <c:v>26816</c:v>
                </c:pt>
                <c:pt idx="585">
                  <c:v>26819</c:v>
                </c:pt>
                <c:pt idx="586">
                  <c:v>26820</c:v>
                </c:pt>
                <c:pt idx="587">
                  <c:v>26821</c:v>
                </c:pt>
                <c:pt idx="588">
                  <c:v>26822</c:v>
                </c:pt>
                <c:pt idx="589">
                  <c:v>26823</c:v>
                </c:pt>
                <c:pt idx="590">
                  <c:v>26826</c:v>
                </c:pt>
                <c:pt idx="591">
                  <c:v>26827</c:v>
                </c:pt>
                <c:pt idx="592">
                  <c:v>26828</c:v>
                </c:pt>
                <c:pt idx="593">
                  <c:v>26829</c:v>
                </c:pt>
                <c:pt idx="594">
                  <c:v>26830</c:v>
                </c:pt>
                <c:pt idx="595">
                  <c:v>26833</c:v>
                </c:pt>
                <c:pt idx="596">
                  <c:v>26834</c:v>
                </c:pt>
                <c:pt idx="597">
                  <c:v>26835</c:v>
                </c:pt>
                <c:pt idx="598">
                  <c:v>26836</c:v>
                </c:pt>
                <c:pt idx="599">
                  <c:v>26837</c:v>
                </c:pt>
                <c:pt idx="600">
                  <c:v>26840</c:v>
                </c:pt>
                <c:pt idx="601">
                  <c:v>26841</c:v>
                </c:pt>
                <c:pt idx="602">
                  <c:v>26842</c:v>
                </c:pt>
                <c:pt idx="603">
                  <c:v>26843</c:v>
                </c:pt>
                <c:pt idx="604">
                  <c:v>26844</c:v>
                </c:pt>
                <c:pt idx="605">
                  <c:v>26847</c:v>
                </c:pt>
                <c:pt idx="606">
                  <c:v>26848</c:v>
                </c:pt>
                <c:pt idx="607">
                  <c:v>26850</c:v>
                </c:pt>
                <c:pt idx="608">
                  <c:v>26851</c:v>
                </c:pt>
                <c:pt idx="609">
                  <c:v>26854</c:v>
                </c:pt>
                <c:pt idx="610">
                  <c:v>26855</c:v>
                </c:pt>
                <c:pt idx="611">
                  <c:v>26856</c:v>
                </c:pt>
                <c:pt idx="612">
                  <c:v>26857</c:v>
                </c:pt>
                <c:pt idx="613">
                  <c:v>26858</c:v>
                </c:pt>
                <c:pt idx="614">
                  <c:v>26861</c:v>
                </c:pt>
                <c:pt idx="615">
                  <c:v>26862</c:v>
                </c:pt>
                <c:pt idx="616">
                  <c:v>26863</c:v>
                </c:pt>
                <c:pt idx="617">
                  <c:v>26864</c:v>
                </c:pt>
                <c:pt idx="618">
                  <c:v>26865</c:v>
                </c:pt>
                <c:pt idx="619">
                  <c:v>26868</c:v>
                </c:pt>
                <c:pt idx="620">
                  <c:v>26869</c:v>
                </c:pt>
                <c:pt idx="621">
                  <c:v>26870</c:v>
                </c:pt>
                <c:pt idx="622">
                  <c:v>26871</c:v>
                </c:pt>
                <c:pt idx="623">
                  <c:v>26872</c:v>
                </c:pt>
                <c:pt idx="624">
                  <c:v>26875</c:v>
                </c:pt>
                <c:pt idx="625">
                  <c:v>26876</c:v>
                </c:pt>
                <c:pt idx="626">
                  <c:v>26877</c:v>
                </c:pt>
                <c:pt idx="627">
                  <c:v>26878</c:v>
                </c:pt>
                <c:pt idx="628">
                  <c:v>26879</c:v>
                </c:pt>
                <c:pt idx="629">
                  <c:v>26882</c:v>
                </c:pt>
                <c:pt idx="630">
                  <c:v>26883</c:v>
                </c:pt>
                <c:pt idx="631">
                  <c:v>26884</c:v>
                </c:pt>
                <c:pt idx="632">
                  <c:v>26885</c:v>
                </c:pt>
                <c:pt idx="633">
                  <c:v>26886</c:v>
                </c:pt>
                <c:pt idx="634">
                  <c:v>26889</c:v>
                </c:pt>
                <c:pt idx="635">
                  <c:v>26890</c:v>
                </c:pt>
                <c:pt idx="636">
                  <c:v>26891</c:v>
                </c:pt>
                <c:pt idx="637">
                  <c:v>26892</c:v>
                </c:pt>
                <c:pt idx="638">
                  <c:v>26893</c:v>
                </c:pt>
                <c:pt idx="639">
                  <c:v>26896</c:v>
                </c:pt>
                <c:pt idx="640">
                  <c:v>26897</c:v>
                </c:pt>
                <c:pt idx="641">
                  <c:v>26898</c:v>
                </c:pt>
                <c:pt idx="642">
                  <c:v>26899</c:v>
                </c:pt>
                <c:pt idx="643">
                  <c:v>26900</c:v>
                </c:pt>
                <c:pt idx="644">
                  <c:v>26903</c:v>
                </c:pt>
                <c:pt idx="645">
                  <c:v>26904</c:v>
                </c:pt>
                <c:pt idx="646">
                  <c:v>26905</c:v>
                </c:pt>
                <c:pt idx="647">
                  <c:v>26906</c:v>
                </c:pt>
                <c:pt idx="648">
                  <c:v>26907</c:v>
                </c:pt>
                <c:pt idx="649">
                  <c:v>26911</c:v>
                </c:pt>
                <c:pt idx="650">
                  <c:v>26912</c:v>
                </c:pt>
                <c:pt idx="651">
                  <c:v>26913</c:v>
                </c:pt>
                <c:pt idx="652">
                  <c:v>26914</c:v>
                </c:pt>
                <c:pt idx="653">
                  <c:v>26917</c:v>
                </c:pt>
                <c:pt idx="654">
                  <c:v>26918</c:v>
                </c:pt>
                <c:pt idx="655">
                  <c:v>26919</c:v>
                </c:pt>
                <c:pt idx="656">
                  <c:v>26920</c:v>
                </c:pt>
                <c:pt idx="657">
                  <c:v>26921</c:v>
                </c:pt>
                <c:pt idx="658">
                  <c:v>26924</c:v>
                </c:pt>
                <c:pt idx="659">
                  <c:v>26925</c:v>
                </c:pt>
                <c:pt idx="660">
                  <c:v>26926</c:v>
                </c:pt>
                <c:pt idx="661">
                  <c:v>26927</c:v>
                </c:pt>
                <c:pt idx="662">
                  <c:v>26928</c:v>
                </c:pt>
                <c:pt idx="663">
                  <c:v>26931</c:v>
                </c:pt>
                <c:pt idx="664">
                  <c:v>26932</c:v>
                </c:pt>
                <c:pt idx="665">
                  <c:v>26933</c:v>
                </c:pt>
                <c:pt idx="666">
                  <c:v>26934</c:v>
                </c:pt>
                <c:pt idx="667">
                  <c:v>26935</c:v>
                </c:pt>
                <c:pt idx="668">
                  <c:v>26938</c:v>
                </c:pt>
                <c:pt idx="669">
                  <c:v>26939</c:v>
                </c:pt>
                <c:pt idx="670">
                  <c:v>26940</c:v>
                </c:pt>
                <c:pt idx="671">
                  <c:v>26941</c:v>
                </c:pt>
                <c:pt idx="672">
                  <c:v>26942</c:v>
                </c:pt>
                <c:pt idx="673">
                  <c:v>26945</c:v>
                </c:pt>
                <c:pt idx="674">
                  <c:v>26946</c:v>
                </c:pt>
                <c:pt idx="675">
                  <c:v>26947</c:v>
                </c:pt>
                <c:pt idx="676">
                  <c:v>26948</c:v>
                </c:pt>
                <c:pt idx="677">
                  <c:v>26949</c:v>
                </c:pt>
                <c:pt idx="678">
                  <c:v>26952</c:v>
                </c:pt>
                <c:pt idx="679">
                  <c:v>26953</c:v>
                </c:pt>
                <c:pt idx="680">
                  <c:v>26954</c:v>
                </c:pt>
                <c:pt idx="681">
                  <c:v>26955</c:v>
                </c:pt>
                <c:pt idx="682">
                  <c:v>26956</c:v>
                </c:pt>
                <c:pt idx="683">
                  <c:v>26959</c:v>
                </c:pt>
                <c:pt idx="684">
                  <c:v>26960</c:v>
                </c:pt>
                <c:pt idx="685">
                  <c:v>26961</c:v>
                </c:pt>
                <c:pt idx="686">
                  <c:v>26962</c:v>
                </c:pt>
                <c:pt idx="687">
                  <c:v>26963</c:v>
                </c:pt>
                <c:pt idx="688">
                  <c:v>26966</c:v>
                </c:pt>
                <c:pt idx="689">
                  <c:v>26967</c:v>
                </c:pt>
                <c:pt idx="690">
                  <c:v>26968</c:v>
                </c:pt>
                <c:pt idx="691">
                  <c:v>26969</c:v>
                </c:pt>
                <c:pt idx="692">
                  <c:v>26970</c:v>
                </c:pt>
                <c:pt idx="693">
                  <c:v>26973</c:v>
                </c:pt>
                <c:pt idx="694">
                  <c:v>26974</c:v>
                </c:pt>
                <c:pt idx="695">
                  <c:v>26975</c:v>
                </c:pt>
                <c:pt idx="696">
                  <c:v>26976</c:v>
                </c:pt>
                <c:pt idx="697">
                  <c:v>26977</c:v>
                </c:pt>
                <c:pt idx="698">
                  <c:v>26980</c:v>
                </c:pt>
                <c:pt idx="699">
                  <c:v>26981</c:v>
                </c:pt>
                <c:pt idx="700">
                  <c:v>26982</c:v>
                </c:pt>
                <c:pt idx="701">
                  <c:v>26983</c:v>
                </c:pt>
                <c:pt idx="702">
                  <c:v>26984</c:v>
                </c:pt>
                <c:pt idx="703">
                  <c:v>26987</c:v>
                </c:pt>
                <c:pt idx="704">
                  <c:v>26988</c:v>
                </c:pt>
                <c:pt idx="705">
                  <c:v>26989</c:v>
                </c:pt>
                <c:pt idx="706">
                  <c:v>26991</c:v>
                </c:pt>
                <c:pt idx="707">
                  <c:v>26994</c:v>
                </c:pt>
                <c:pt idx="708">
                  <c:v>26995</c:v>
                </c:pt>
                <c:pt idx="709">
                  <c:v>26996</c:v>
                </c:pt>
                <c:pt idx="710">
                  <c:v>26997</c:v>
                </c:pt>
                <c:pt idx="711">
                  <c:v>26998</c:v>
                </c:pt>
                <c:pt idx="712">
                  <c:v>27001</c:v>
                </c:pt>
                <c:pt idx="713">
                  <c:v>27002</c:v>
                </c:pt>
                <c:pt idx="714">
                  <c:v>27003</c:v>
                </c:pt>
                <c:pt idx="715">
                  <c:v>27004</c:v>
                </c:pt>
                <c:pt idx="716">
                  <c:v>27005</c:v>
                </c:pt>
                <c:pt idx="717">
                  <c:v>27008</c:v>
                </c:pt>
                <c:pt idx="718">
                  <c:v>27009</c:v>
                </c:pt>
                <c:pt idx="719">
                  <c:v>27010</c:v>
                </c:pt>
                <c:pt idx="720">
                  <c:v>27011</c:v>
                </c:pt>
                <c:pt idx="721">
                  <c:v>27012</c:v>
                </c:pt>
                <c:pt idx="722">
                  <c:v>27015</c:v>
                </c:pt>
                <c:pt idx="723">
                  <c:v>27016</c:v>
                </c:pt>
                <c:pt idx="724">
                  <c:v>27017</c:v>
                </c:pt>
                <c:pt idx="725">
                  <c:v>27018</c:v>
                </c:pt>
                <c:pt idx="726">
                  <c:v>27019</c:v>
                </c:pt>
                <c:pt idx="727">
                  <c:v>27022</c:v>
                </c:pt>
                <c:pt idx="728">
                  <c:v>27024</c:v>
                </c:pt>
                <c:pt idx="729">
                  <c:v>27025</c:v>
                </c:pt>
                <c:pt idx="730">
                  <c:v>27026</c:v>
                </c:pt>
                <c:pt idx="731">
                  <c:v>27029</c:v>
                </c:pt>
                <c:pt idx="732">
                  <c:v>27031</c:v>
                </c:pt>
                <c:pt idx="733">
                  <c:v>27032</c:v>
                </c:pt>
                <c:pt idx="734">
                  <c:v>27033</c:v>
                </c:pt>
                <c:pt idx="735">
                  <c:v>27036</c:v>
                </c:pt>
                <c:pt idx="736">
                  <c:v>27037</c:v>
                </c:pt>
                <c:pt idx="737">
                  <c:v>27038</c:v>
                </c:pt>
                <c:pt idx="738">
                  <c:v>27039</c:v>
                </c:pt>
                <c:pt idx="739">
                  <c:v>27040</c:v>
                </c:pt>
                <c:pt idx="740">
                  <c:v>27043</c:v>
                </c:pt>
                <c:pt idx="741">
                  <c:v>27044</c:v>
                </c:pt>
                <c:pt idx="742">
                  <c:v>27045</c:v>
                </c:pt>
                <c:pt idx="743">
                  <c:v>27046</c:v>
                </c:pt>
                <c:pt idx="744">
                  <c:v>27047</c:v>
                </c:pt>
                <c:pt idx="745">
                  <c:v>27050</c:v>
                </c:pt>
                <c:pt idx="746">
                  <c:v>27051</c:v>
                </c:pt>
                <c:pt idx="747">
                  <c:v>27052</c:v>
                </c:pt>
                <c:pt idx="748">
                  <c:v>27053</c:v>
                </c:pt>
                <c:pt idx="749">
                  <c:v>27054</c:v>
                </c:pt>
                <c:pt idx="750">
                  <c:v>27057</c:v>
                </c:pt>
                <c:pt idx="751">
                  <c:v>27058</c:v>
                </c:pt>
                <c:pt idx="752">
                  <c:v>27059</c:v>
                </c:pt>
                <c:pt idx="753">
                  <c:v>27060</c:v>
                </c:pt>
                <c:pt idx="754">
                  <c:v>27061</c:v>
                </c:pt>
                <c:pt idx="755">
                  <c:v>27064</c:v>
                </c:pt>
                <c:pt idx="756">
                  <c:v>27065</c:v>
                </c:pt>
                <c:pt idx="757">
                  <c:v>27066</c:v>
                </c:pt>
                <c:pt idx="758">
                  <c:v>27067</c:v>
                </c:pt>
                <c:pt idx="759">
                  <c:v>27068</c:v>
                </c:pt>
                <c:pt idx="760">
                  <c:v>27071</c:v>
                </c:pt>
                <c:pt idx="761">
                  <c:v>27072</c:v>
                </c:pt>
                <c:pt idx="762">
                  <c:v>27073</c:v>
                </c:pt>
                <c:pt idx="763">
                  <c:v>27074</c:v>
                </c:pt>
                <c:pt idx="764">
                  <c:v>27075</c:v>
                </c:pt>
                <c:pt idx="765">
                  <c:v>27079</c:v>
                </c:pt>
                <c:pt idx="766">
                  <c:v>27080</c:v>
                </c:pt>
                <c:pt idx="767">
                  <c:v>27081</c:v>
                </c:pt>
                <c:pt idx="768">
                  <c:v>27082</c:v>
                </c:pt>
                <c:pt idx="769">
                  <c:v>27085</c:v>
                </c:pt>
                <c:pt idx="770">
                  <c:v>27086</c:v>
                </c:pt>
                <c:pt idx="771">
                  <c:v>27087</c:v>
                </c:pt>
                <c:pt idx="772">
                  <c:v>27088</c:v>
                </c:pt>
                <c:pt idx="773">
                  <c:v>27089</c:v>
                </c:pt>
                <c:pt idx="774">
                  <c:v>27092</c:v>
                </c:pt>
                <c:pt idx="775">
                  <c:v>27093</c:v>
                </c:pt>
                <c:pt idx="776">
                  <c:v>27094</c:v>
                </c:pt>
                <c:pt idx="777">
                  <c:v>27095</c:v>
                </c:pt>
                <c:pt idx="778">
                  <c:v>27096</c:v>
                </c:pt>
                <c:pt idx="779">
                  <c:v>27099</c:v>
                </c:pt>
                <c:pt idx="780">
                  <c:v>27100</c:v>
                </c:pt>
                <c:pt idx="781">
                  <c:v>27101</c:v>
                </c:pt>
                <c:pt idx="782">
                  <c:v>27102</c:v>
                </c:pt>
                <c:pt idx="783">
                  <c:v>27103</c:v>
                </c:pt>
                <c:pt idx="784">
                  <c:v>27106</c:v>
                </c:pt>
                <c:pt idx="785">
                  <c:v>27107</c:v>
                </c:pt>
                <c:pt idx="786">
                  <c:v>27108</c:v>
                </c:pt>
                <c:pt idx="787">
                  <c:v>27109</c:v>
                </c:pt>
                <c:pt idx="788">
                  <c:v>27110</c:v>
                </c:pt>
                <c:pt idx="789">
                  <c:v>27113</c:v>
                </c:pt>
                <c:pt idx="790">
                  <c:v>27114</c:v>
                </c:pt>
                <c:pt idx="791">
                  <c:v>27115</c:v>
                </c:pt>
                <c:pt idx="792">
                  <c:v>27116</c:v>
                </c:pt>
                <c:pt idx="793">
                  <c:v>27117</c:v>
                </c:pt>
                <c:pt idx="794">
                  <c:v>27120</c:v>
                </c:pt>
                <c:pt idx="795">
                  <c:v>27121</c:v>
                </c:pt>
                <c:pt idx="796">
                  <c:v>27122</c:v>
                </c:pt>
                <c:pt idx="797">
                  <c:v>27123</c:v>
                </c:pt>
                <c:pt idx="798">
                  <c:v>27124</c:v>
                </c:pt>
                <c:pt idx="799">
                  <c:v>27127</c:v>
                </c:pt>
                <c:pt idx="800">
                  <c:v>27128</c:v>
                </c:pt>
                <c:pt idx="801">
                  <c:v>27129</c:v>
                </c:pt>
                <c:pt idx="802">
                  <c:v>27130</c:v>
                </c:pt>
                <c:pt idx="803">
                  <c:v>27134</c:v>
                </c:pt>
                <c:pt idx="804">
                  <c:v>27135</c:v>
                </c:pt>
                <c:pt idx="805">
                  <c:v>27136</c:v>
                </c:pt>
                <c:pt idx="806">
                  <c:v>27137</c:v>
                </c:pt>
                <c:pt idx="807">
                  <c:v>27138</c:v>
                </c:pt>
                <c:pt idx="808">
                  <c:v>27141</c:v>
                </c:pt>
                <c:pt idx="809">
                  <c:v>27142</c:v>
                </c:pt>
                <c:pt idx="810">
                  <c:v>27143</c:v>
                </c:pt>
                <c:pt idx="811">
                  <c:v>27144</c:v>
                </c:pt>
                <c:pt idx="812">
                  <c:v>27145</c:v>
                </c:pt>
                <c:pt idx="813">
                  <c:v>27148</c:v>
                </c:pt>
                <c:pt idx="814">
                  <c:v>27149</c:v>
                </c:pt>
                <c:pt idx="815">
                  <c:v>27150</c:v>
                </c:pt>
                <c:pt idx="816">
                  <c:v>27151</c:v>
                </c:pt>
                <c:pt idx="817">
                  <c:v>27152</c:v>
                </c:pt>
                <c:pt idx="818">
                  <c:v>27155</c:v>
                </c:pt>
                <c:pt idx="819">
                  <c:v>27156</c:v>
                </c:pt>
                <c:pt idx="820">
                  <c:v>27157</c:v>
                </c:pt>
                <c:pt idx="821">
                  <c:v>27158</c:v>
                </c:pt>
                <c:pt idx="822">
                  <c:v>27159</c:v>
                </c:pt>
                <c:pt idx="823">
                  <c:v>27162</c:v>
                </c:pt>
                <c:pt idx="824">
                  <c:v>27163</c:v>
                </c:pt>
                <c:pt idx="825">
                  <c:v>27164</c:v>
                </c:pt>
                <c:pt idx="826">
                  <c:v>27165</c:v>
                </c:pt>
                <c:pt idx="827">
                  <c:v>27166</c:v>
                </c:pt>
                <c:pt idx="828">
                  <c:v>27169</c:v>
                </c:pt>
                <c:pt idx="829">
                  <c:v>27170</c:v>
                </c:pt>
                <c:pt idx="830">
                  <c:v>27171</c:v>
                </c:pt>
                <c:pt idx="831">
                  <c:v>27172</c:v>
                </c:pt>
                <c:pt idx="832">
                  <c:v>27173</c:v>
                </c:pt>
                <c:pt idx="833">
                  <c:v>27177</c:v>
                </c:pt>
                <c:pt idx="834">
                  <c:v>27178</c:v>
                </c:pt>
                <c:pt idx="835">
                  <c:v>27179</c:v>
                </c:pt>
                <c:pt idx="836">
                  <c:v>27180</c:v>
                </c:pt>
                <c:pt idx="837">
                  <c:v>27183</c:v>
                </c:pt>
                <c:pt idx="838">
                  <c:v>27184</c:v>
                </c:pt>
                <c:pt idx="839">
                  <c:v>27185</c:v>
                </c:pt>
                <c:pt idx="840">
                  <c:v>27186</c:v>
                </c:pt>
                <c:pt idx="841">
                  <c:v>27187</c:v>
                </c:pt>
                <c:pt idx="842">
                  <c:v>27190</c:v>
                </c:pt>
                <c:pt idx="843">
                  <c:v>27191</c:v>
                </c:pt>
                <c:pt idx="844">
                  <c:v>27192</c:v>
                </c:pt>
                <c:pt idx="845">
                  <c:v>27193</c:v>
                </c:pt>
                <c:pt idx="846">
                  <c:v>27194</c:v>
                </c:pt>
                <c:pt idx="847">
                  <c:v>27197</c:v>
                </c:pt>
                <c:pt idx="848">
                  <c:v>27198</c:v>
                </c:pt>
                <c:pt idx="849">
                  <c:v>27199</c:v>
                </c:pt>
                <c:pt idx="850">
                  <c:v>27200</c:v>
                </c:pt>
                <c:pt idx="851">
                  <c:v>27201</c:v>
                </c:pt>
                <c:pt idx="852">
                  <c:v>27204</c:v>
                </c:pt>
                <c:pt idx="853">
                  <c:v>27205</c:v>
                </c:pt>
                <c:pt idx="854">
                  <c:v>27206</c:v>
                </c:pt>
                <c:pt idx="855">
                  <c:v>27207</c:v>
                </c:pt>
                <c:pt idx="856">
                  <c:v>27208</c:v>
                </c:pt>
                <c:pt idx="857">
                  <c:v>27211</c:v>
                </c:pt>
                <c:pt idx="858">
                  <c:v>27212</c:v>
                </c:pt>
                <c:pt idx="859">
                  <c:v>27213</c:v>
                </c:pt>
                <c:pt idx="860">
                  <c:v>27215</c:v>
                </c:pt>
                <c:pt idx="861">
                  <c:v>27218</c:v>
                </c:pt>
                <c:pt idx="862">
                  <c:v>27219</c:v>
                </c:pt>
                <c:pt idx="863">
                  <c:v>27220</c:v>
                </c:pt>
                <c:pt idx="864">
                  <c:v>27221</c:v>
                </c:pt>
                <c:pt idx="865">
                  <c:v>27222</c:v>
                </c:pt>
                <c:pt idx="866">
                  <c:v>27225</c:v>
                </c:pt>
                <c:pt idx="867">
                  <c:v>27226</c:v>
                </c:pt>
                <c:pt idx="868">
                  <c:v>27227</c:v>
                </c:pt>
                <c:pt idx="869">
                  <c:v>27228</c:v>
                </c:pt>
                <c:pt idx="870">
                  <c:v>27229</c:v>
                </c:pt>
                <c:pt idx="871">
                  <c:v>27232</c:v>
                </c:pt>
                <c:pt idx="872">
                  <c:v>27233</c:v>
                </c:pt>
                <c:pt idx="873">
                  <c:v>27234</c:v>
                </c:pt>
                <c:pt idx="874">
                  <c:v>27235</c:v>
                </c:pt>
                <c:pt idx="875">
                  <c:v>27236</c:v>
                </c:pt>
                <c:pt idx="876">
                  <c:v>27239</c:v>
                </c:pt>
                <c:pt idx="877">
                  <c:v>27240</c:v>
                </c:pt>
                <c:pt idx="878">
                  <c:v>27241</c:v>
                </c:pt>
                <c:pt idx="879">
                  <c:v>27242</c:v>
                </c:pt>
                <c:pt idx="880">
                  <c:v>27243</c:v>
                </c:pt>
                <c:pt idx="881">
                  <c:v>27246</c:v>
                </c:pt>
                <c:pt idx="882">
                  <c:v>27247</c:v>
                </c:pt>
                <c:pt idx="883">
                  <c:v>27248</c:v>
                </c:pt>
                <c:pt idx="884">
                  <c:v>27249</c:v>
                </c:pt>
                <c:pt idx="885">
                  <c:v>27250</c:v>
                </c:pt>
                <c:pt idx="886">
                  <c:v>27253</c:v>
                </c:pt>
                <c:pt idx="887">
                  <c:v>27254</c:v>
                </c:pt>
                <c:pt idx="888">
                  <c:v>27255</c:v>
                </c:pt>
                <c:pt idx="889">
                  <c:v>27256</c:v>
                </c:pt>
                <c:pt idx="890">
                  <c:v>27257</c:v>
                </c:pt>
                <c:pt idx="891">
                  <c:v>27260</c:v>
                </c:pt>
                <c:pt idx="892">
                  <c:v>27261</c:v>
                </c:pt>
                <c:pt idx="893">
                  <c:v>27262</c:v>
                </c:pt>
                <c:pt idx="894">
                  <c:v>27263</c:v>
                </c:pt>
                <c:pt idx="895">
                  <c:v>27264</c:v>
                </c:pt>
                <c:pt idx="896">
                  <c:v>27267</c:v>
                </c:pt>
                <c:pt idx="897">
                  <c:v>27268</c:v>
                </c:pt>
                <c:pt idx="898">
                  <c:v>27269</c:v>
                </c:pt>
                <c:pt idx="899">
                  <c:v>27270</c:v>
                </c:pt>
                <c:pt idx="900">
                  <c:v>27271</c:v>
                </c:pt>
                <c:pt idx="901">
                  <c:v>27275</c:v>
                </c:pt>
                <c:pt idx="902">
                  <c:v>27276</c:v>
                </c:pt>
                <c:pt idx="903">
                  <c:v>27277</c:v>
                </c:pt>
                <c:pt idx="904">
                  <c:v>27278</c:v>
                </c:pt>
                <c:pt idx="905">
                  <c:v>27281</c:v>
                </c:pt>
                <c:pt idx="906">
                  <c:v>27282</c:v>
                </c:pt>
                <c:pt idx="907">
                  <c:v>27283</c:v>
                </c:pt>
                <c:pt idx="908">
                  <c:v>27284</c:v>
                </c:pt>
                <c:pt idx="909">
                  <c:v>27285</c:v>
                </c:pt>
                <c:pt idx="910">
                  <c:v>27288</c:v>
                </c:pt>
                <c:pt idx="911">
                  <c:v>27289</c:v>
                </c:pt>
                <c:pt idx="912">
                  <c:v>27290</c:v>
                </c:pt>
                <c:pt idx="913">
                  <c:v>27291</c:v>
                </c:pt>
                <c:pt idx="914">
                  <c:v>27292</c:v>
                </c:pt>
                <c:pt idx="915">
                  <c:v>27295</c:v>
                </c:pt>
                <c:pt idx="916">
                  <c:v>27296</c:v>
                </c:pt>
                <c:pt idx="917">
                  <c:v>27297</c:v>
                </c:pt>
                <c:pt idx="918">
                  <c:v>27298</c:v>
                </c:pt>
                <c:pt idx="919">
                  <c:v>27299</c:v>
                </c:pt>
                <c:pt idx="920">
                  <c:v>27302</c:v>
                </c:pt>
                <c:pt idx="921">
                  <c:v>27303</c:v>
                </c:pt>
                <c:pt idx="922">
                  <c:v>27304</c:v>
                </c:pt>
                <c:pt idx="923">
                  <c:v>27305</c:v>
                </c:pt>
                <c:pt idx="924">
                  <c:v>27306</c:v>
                </c:pt>
                <c:pt idx="925">
                  <c:v>27309</c:v>
                </c:pt>
                <c:pt idx="926">
                  <c:v>27310</c:v>
                </c:pt>
                <c:pt idx="927">
                  <c:v>27311</c:v>
                </c:pt>
                <c:pt idx="928">
                  <c:v>27312</c:v>
                </c:pt>
                <c:pt idx="929">
                  <c:v>27313</c:v>
                </c:pt>
                <c:pt idx="930">
                  <c:v>27316</c:v>
                </c:pt>
                <c:pt idx="931">
                  <c:v>27317</c:v>
                </c:pt>
                <c:pt idx="932">
                  <c:v>27318</c:v>
                </c:pt>
                <c:pt idx="933">
                  <c:v>27319</c:v>
                </c:pt>
                <c:pt idx="934">
                  <c:v>27320</c:v>
                </c:pt>
                <c:pt idx="935">
                  <c:v>27323</c:v>
                </c:pt>
                <c:pt idx="936">
                  <c:v>27324</c:v>
                </c:pt>
                <c:pt idx="937">
                  <c:v>27325</c:v>
                </c:pt>
                <c:pt idx="938">
                  <c:v>27326</c:v>
                </c:pt>
                <c:pt idx="939">
                  <c:v>27327</c:v>
                </c:pt>
                <c:pt idx="940">
                  <c:v>27330</c:v>
                </c:pt>
                <c:pt idx="941">
                  <c:v>27331</c:v>
                </c:pt>
                <c:pt idx="942">
                  <c:v>27332</c:v>
                </c:pt>
                <c:pt idx="943">
                  <c:v>27333</c:v>
                </c:pt>
                <c:pt idx="944">
                  <c:v>27334</c:v>
                </c:pt>
                <c:pt idx="945">
                  <c:v>27337</c:v>
                </c:pt>
                <c:pt idx="946">
                  <c:v>27338</c:v>
                </c:pt>
                <c:pt idx="947">
                  <c:v>27339</c:v>
                </c:pt>
                <c:pt idx="948">
                  <c:v>27340</c:v>
                </c:pt>
                <c:pt idx="949">
                  <c:v>27341</c:v>
                </c:pt>
                <c:pt idx="950">
                  <c:v>27344</c:v>
                </c:pt>
                <c:pt idx="951">
                  <c:v>27345</c:v>
                </c:pt>
                <c:pt idx="952">
                  <c:v>27346</c:v>
                </c:pt>
                <c:pt idx="953">
                  <c:v>27347</c:v>
                </c:pt>
                <c:pt idx="954">
                  <c:v>27348</c:v>
                </c:pt>
                <c:pt idx="955">
                  <c:v>27351</c:v>
                </c:pt>
                <c:pt idx="956">
                  <c:v>27352</c:v>
                </c:pt>
                <c:pt idx="957">
                  <c:v>27353</c:v>
                </c:pt>
                <c:pt idx="958">
                  <c:v>27354</c:v>
                </c:pt>
                <c:pt idx="959">
                  <c:v>27355</c:v>
                </c:pt>
                <c:pt idx="960">
                  <c:v>27358</c:v>
                </c:pt>
                <c:pt idx="961">
                  <c:v>27359</c:v>
                </c:pt>
                <c:pt idx="962">
                  <c:v>27360</c:v>
                </c:pt>
                <c:pt idx="963">
                  <c:v>27362</c:v>
                </c:pt>
                <c:pt idx="964">
                  <c:v>27365</c:v>
                </c:pt>
                <c:pt idx="965">
                  <c:v>27366</c:v>
                </c:pt>
                <c:pt idx="966">
                  <c:v>27367</c:v>
                </c:pt>
                <c:pt idx="967">
                  <c:v>27368</c:v>
                </c:pt>
                <c:pt idx="968">
                  <c:v>27369</c:v>
                </c:pt>
                <c:pt idx="969">
                  <c:v>27372</c:v>
                </c:pt>
                <c:pt idx="970">
                  <c:v>27373</c:v>
                </c:pt>
                <c:pt idx="971">
                  <c:v>27374</c:v>
                </c:pt>
                <c:pt idx="972">
                  <c:v>27375</c:v>
                </c:pt>
                <c:pt idx="973">
                  <c:v>27376</c:v>
                </c:pt>
                <c:pt idx="974">
                  <c:v>27379</c:v>
                </c:pt>
                <c:pt idx="975">
                  <c:v>27380</c:v>
                </c:pt>
                <c:pt idx="976">
                  <c:v>27381</c:v>
                </c:pt>
                <c:pt idx="977">
                  <c:v>27382</c:v>
                </c:pt>
                <c:pt idx="978">
                  <c:v>27383</c:v>
                </c:pt>
                <c:pt idx="979">
                  <c:v>27386</c:v>
                </c:pt>
                <c:pt idx="980">
                  <c:v>27387</c:v>
                </c:pt>
                <c:pt idx="981">
                  <c:v>27389</c:v>
                </c:pt>
                <c:pt idx="982">
                  <c:v>27390</c:v>
                </c:pt>
                <c:pt idx="983">
                  <c:v>27393</c:v>
                </c:pt>
                <c:pt idx="984">
                  <c:v>27394</c:v>
                </c:pt>
                <c:pt idx="985">
                  <c:v>27396</c:v>
                </c:pt>
                <c:pt idx="986">
                  <c:v>27397</c:v>
                </c:pt>
                <c:pt idx="987">
                  <c:v>27400</c:v>
                </c:pt>
                <c:pt idx="988">
                  <c:v>27401</c:v>
                </c:pt>
                <c:pt idx="989">
                  <c:v>27402</c:v>
                </c:pt>
                <c:pt idx="990">
                  <c:v>27403</c:v>
                </c:pt>
                <c:pt idx="991">
                  <c:v>27404</c:v>
                </c:pt>
                <c:pt idx="992">
                  <c:v>27407</c:v>
                </c:pt>
                <c:pt idx="993">
                  <c:v>27408</c:v>
                </c:pt>
                <c:pt idx="994">
                  <c:v>27409</c:v>
                </c:pt>
                <c:pt idx="995">
                  <c:v>27410</c:v>
                </c:pt>
                <c:pt idx="996">
                  <c:v>27411</c:v>
                </c:pt>
                <c:pt idx="997">
                  <c:v>27414</c:v>
                </c:pt>
                <c:pt idx="998">
                  <c:v>27415</c:v>
                </c:pt>
                <c:pt idx="999">
                  <c:v>27416</c:v>
                </c:pt>
                <c:pt idx="1000">
                  <c:v>27417</c:v>
                </c:pt>
                <c:pt idx="1001">
                  <c:v>27418</c:v>
                </c:pt>
                <c:pt idx="1002">
                  <c:v>27421</c:v>
                </c:pt>
                <c:pt idx="1003">
                  <c:v>27422</c:v>
                </c:pt>
                <c:pt idx="1004">
                  <c:v>27423</c:v>
                </c:pt>
                <c:pt idx="1005">
                  <c:v>27424</c:v>
                </c:pt>
                <c:pt idx="1006">
                  <c:v>27425</c:v>
                </c:pt>
                <c:pt idx="1007">
                  <c:v>27428</c:v>
                </c:pt>
                <c:pt idx="1008">
                  <c:v>27429</c:v>
                </c:pt>
                <c:pt idx="1009">
                  <c:v>27430</c:v>
                </c:pt>
                <c:pt idx="1010">
                  <c:v>27431</c:v>
                </c:pt>
                <c:pt idx="1011">
                  <c:v>27432</c:v>
                </c:pt>
                <c:pt idx="1012">
                  <c:v>27435</c:v>
                </c:pt>
                <c:pt idx="1013">
                  <c:v>27436</c:v>
                </c:pt>
                <c:pt idx="1014">
                  <c:v>27437</c:v>
                </c:pt>
                <c:pt idx="1015">
                  <c:v>27438</c:v>
                </c:pt>
                <c:pt idx="1016">
                  <c:v>27439</c:v>
                </c:pt>
                <c:pt idx="1017">
                  <c:v>27443</c:v>
                </c:pt>
                <c:pt idx="1018">
                  <c:v>27444</c:v>
                </c:pt>
                <c:pt idx="1019">
                  <c:v>27445</c:v>
                </c:pt>
                <c:pt idx="1020">
                  <c:v>27446</c:v>
                </c:pt>
                <c:pt idx="1021">
                  <c:v>27449</c:v>
                </c:pt>
                <c:pt idx="1022">
                  <c:v>27450</c:v>
                </c:pt>
                <c:pt idx="1023">
                  <c:v>27451</c:v>
                </c:pt>
                <c:pt idx="1024">
                  <c:v>27452</c:v>
                </c:pt>
                <c:pt idx="1025">
                  <c:v>27453</c:v>
                </c:pt>
                <c:pt idx="1026">
                  <c:v>27456</c:v>
                </c:pt>
                <c:pt idx="1027">
                  <c:v>27457</c:v>
                </c:pt>
                <c:pt idx="1028">
                  <c:v>27458</c:v>
                </c:pt>
                <c:pt idx="1029">
                  <c:v>27459</c:v>
                </c:pt>
                <c:pt idx="1030">
                  <c:v>27460</c:v>
                </c:pt>
                <c:pt idx="1031">
                  <c:v>27463</c:v>
                </c:pt>
                <c:pt idx="1032">
                  <c:v>27464</c:v>
                </c:pt>
                <c:pt idx="1033">
                  <c:v>27465</c:v>
                </c:pt>
                <c:pt idx="1034">
                  <c:v>27466</c:v>
                </c:pt>
                <c:pt idx="1035">
                  <c:v>27467</c:v>
                </c:pt>
                <c:pt idx="1036">
                  <c:v>27470</c:v>
                </c:pt>
                <c:pt idx="1037">
                  <c:v>27471</c:v>
                </c:pt>
                <c:pt idx="1038">
                  <c:v>27472</c:v>
                </c:pt>
                <c:pt idx="1039">
                  <c:v>27473</c:v>
                </c:pt>
                <c:pt idx="1040">
                  <c:v>27474</c:v>
                </c:pt>
                <c:pt idx="1041">
                  <c:v>27477</c:v>
                </c:pt>
                <c:pt idx="1042">
                  <c:v>27478</c:v>
                </c:pt>
                <c:pt idx="1043">
                  <c:v>27479</c:v>
                </c:pt>
                <c:pt idx="1044">
                  <c:v>27480</c:v>
                </c:pt>
                <c:pt idx="1045">
                  <c:v>27484</c:v>
                </c:pt>
                <c:pt idx="1046">
                  <c:v>27485</c:v>
                </c:pt>
                <c:pt idx="1047">
                  <c:v>27486</c:v>
                </c:pt>
                <c:pt idx="1048">
                  <c:v>27487</c:v>
                </c:pt>
                <c:pt idx="1049">
                  <c:v>27488</c:v>
                </c:pt>
                <c:pt idx="1050">
                  <c:v>27491</c:v>
                </c:pt>
                <c:pt idx="1051">
                  <c:v>27492</c:v>
                </c:pt>
                <c:pt idx="1052">
                  <c:v>27493</c:v>
                </c:pt>
                <c:pt idx="1053">
                  <c:v>27494</c:v>
                </c:pt>
                <c:pt idx="1054">
                  <c:v>27495</c:v>
                </c:pt>
                <c:pt idx="1055">
                  <c:v>27498</c:v>
                </c:pt>
                <c:pt idx="1056">
                  <c:v>27499</c:v>
                </c:pt>
                <c:pt idx="1057">
                  <c:v>27500</c:v>
                </c:pt>
                <c:pt idx="1058">
                  <c:v>27501</c:v>
                </c:pt>
                <c:pt idx="1059">
                  <c:v>27502</c:v>
                </c:pt>
                <c:pt idx="1060">
                  <c:v>27505</c:v>
                </c:pt>
                <c:pt idx="1061">
                  <c:v>27506</c:v>
                </c:pt>
                <c:pt idx="1062">
                  <c:v>27507</c:v>
                </c:pt>
                <c:pt idx="1063">
                  <c:v>27508</c:v>
                </c:pt>
                <c:pt idx="1064">
                  <c:v>27509</c:v>
                </c:pt>
                <c:pt idx="1065">
                  <c:v>27512</c:v>
                </c:pt>
                <c:pt idx="1066">
                  <c:v>27513</c:v>
                </c:pt>
                <c:pt idx="1067">
                  <c:v>27514</c:v>
                </c:pt>
                <c:pt idx="1068">
                  <c:v>27515</c:v>
                </c:pt>
                <c:pt idx="1069">
                  <c:v>27516</c:v>
                </c:pt>
                <c:pt idx="1070">
                  <c:v>27519</c:v>
                </c:pt>
                <c:pt idx="1071">
                  <c:v>27520</c:v>
                </c:pt>
                <c:pt idx="1072">
                  <c:v>27521</c:v>
                </c:pt>
                <c:pt idx="1073">
                  <c:v>27522</c:v>
                </c:pt>
                <c:pt idx="1074">
                  <c:v>27523</c:v>
                </c:pt>
                <c:pt idx="1075">
                  <c:v>27526</c:v>
                </c:pt>
                <c:pt idx="1076">
                  <c:v>27527</c:v>
                </c:pt>
                <c:pt idx="1077">
                  <c:v>27528</c:v>
                </c:pt>
                <c:pt idx="1078">
                  <c:v>27529</c:v>
                </c:pt>
                <c:pt idx="1079">
                  <c:v>27530</c:v>
                </c:pt>
                <c:pt idx="1080">
                  <c:v>27533</c:v>
                </c:pt>
                <c:pt idx="1081">
                  <c:v>27534</c:v>
                </c:pt>
                <c:pt idx="1082">
                  <c:v>27535</c:v>
                </c:pt>
                <c:pt idx="1083">
                  <c:v>27536</c:v>
                </c:pt>
                <c:pt idx="1084">
                  <c:v>27537</c:v>
                </c:pt>
                <c:pt idx="1085">
                  <c:v>27541</c:v>
                </c:pt>
                <c:pt idx="1086">
                  <c:v>27542</c:v>
                </c:pt>
                <c:pt idx="1087">
                  <c:v>27543</c:v>
                </c:pt>
                <c:pt idx="1088">
                  <c:v>27544</c:v>
                </c:pt>
                <c:pt idx="1089">
                  <c:v>27547</c:v>
                </c:pt>
                <c:pt idx="1090">
                  <c:v>27548</c:v>
                </c:pt>
                <c:pt idx="1091">
                  <c:v>27549</c:v>
                </c:pt>
                <c:pt idx="1092">
                  <c:v>27550</c:v>
                </c:pt>
                <c:pt idx="1093">
                  <c:v>27551</c:v>
                </c:pt>
                <c:pt idx="1094">
                  <c:v>27554</c:v>
                </c:pt>
                <c:pt idx="1095">
                  <c:v>27555</c:v>
                </c:pt>
                <c:pt idx="1096">
                  <c:v>27556</c:v>
                </c:pt>
                <c:pt idx="1097">
                  <c:v>27557</c:v>
                </c:pt>
                <c:pt idx="1098">
                  <c:v>27558</c:v>
                </c:pt>
                <c:pt idx="1099">
                  <c:v>27561</c:v>
                </c:pt>
                <c:pt idx="1100">
                  <c:v>27562</c:v>
                </c:pt>
                <c:pt idx="1101">
                  <c:v>27563</c:v>
                </c:pt>
                <c:pt idx="1102">
                  <c:v>27564</c:v>
                </c:pt>
                <c:pt idx="1103">
                  <c:v>27565</c:v>
                </c:pt>
                <c:pt idx="1104">
                  <c:v>27568</c:v>
                </c:pt>
                <c:pt idx="1105">
                  <c:v>27569</c:v>
                </c:pt>
                <c:pt idx="1106">
                  <c:v>27570</c:v>
                </c:pt>
                <c:pt idx="1107">
                  <c:v>27571</c:v>
                </c:pt>
                <c:pt idx="1108">
                  <c:v>27572</c:v>
                </c:pt>
                <c:pt idx="1109">
                  <c:v>27575</c:v>
                </c:pt>
                <c:pt idx="1110">
                  <c:v>27576</c:v>
                </c:pt>
                <c:pt idx="1111">
                  <c:v>27577</c:v>
                </c:pt>
                <c:pt idx="1112">
                  <c:v>27578</c:v>
                </c:pt>
                <c:pt idx="1113">
                  <c:v>27582</c:v>
                </c:pt>
                <c:pt idx="1114">
                  <c:v>27583</c:v>
                </c:pt>
                <c:pt idx="1115">
                  <c:v>27584</c:v>
                </c:pt>
                <c:pt idx="1116">
                  <c:v>27585</c:v>
                </c:pt>
                <c:pt idx="1117">
                  <c:v>27586</c:v>
                </c:pt>
                <c:pt idx="1118">
                  <c:v>27589</c:v>
                </c:pt>
                <c:pt idx="1119">
                  <c:v>27590</c:v>
                </c:pt>
                <c:pt idx="1120">
                  <c:v>27591</c:v>
                </c:pt>
                <c:pt idx="1121">
                  <c:v>27592</c:v>
                </c:pt>
                <c:pt idx="1122">
                  <c:v>27593</c:v>
                </c:pt>
                <c:pt idx="1123">
                  <c:v>27596</c:v>
                </c:pt>
                <c:pt idx="1124">
                  <c:v>27597</c:v>
                </c:pt>
                <c:pt idx="1125">
                  <c:v>27598</c:v>
                </c:pt>
                <c:pt idx="1126">
                  <c:v>27599</c:v>
                </c:pt>
                <c:pt idx="1127">
                  <c:v>27600</c:v>
                </c:pt>
                <c:pt idx="1128">
                  <c:v>27603</c:v>
                </c:pt>
                <c:pt idx="1129">
                  <c:v>27604</c:v>
                </c:pt>
                <c:pt idx="1130">
                  <c:v>27605</c:v>
                </c:pt>
                <c:pt idx="1131">
                  <c:v>27606</c:v>
                </c:pt>
                <c:pt idx="1132">
                  <c:v>27607</c:v>
                </c:pt>
                <c:pt idx="1133">
                  <c:v>27610</c:v>
                </c:pt>
                <c:pt idx="1134">
                  <c:v>27611</c:v>
                </c:pt>
                <c:pt idx="1135">
                  <c:v>27612</c:v>
                </c:pt>
                <c:pt idx="1136">
                  <c:v>27613</c:v>
                </c:pt>
                <c:pt idx="1137">
                  <c:v>27614</c:v>
                </c:pt>
                <c:pt idx="1138">
                  <c:v>27617</c:v>
                </c:pt>
                <c:pt idx="1139">
                  <c:v>27618</c:v>
                </c:pt>
                <c:pt idx="1140">
                  <c:v>27619</c:v>
                </c:pt>
                <c:pt idx="1141">
                  <c:v>27620</c:v>
                </c:pt>
                <c:pt idx="1142">
                  <c:v>27621</c:v>
                </c:pt>
                <c:pt idx="1143">
                  <c:v>27624</c:v>
                </c:pt>
                <c:pt idx="1144">
                  <c:v>27625</c:v>
                </c:pt>
                <c:pt idx="1145">
                  <c:v>27626</c:v>
                </c:pt>
                <c:pt idx="1146">
                  <c:v>27627</c:v>
                </c:pt>
                <c:pt idx="1147">
                  <c:v>27628</c:v>
                </c:pt>
                <c:pt idx="1148">
                  <c:v>27631</c:v>
                </c:pt>
                <c:pt idx="1149">
                  <c:v>27632</c:v>
                </c:pt>
                <c:pt idx="1150">
                  <c:v>27633</c:v>
                </c:pt>
                <c:pt idx="1151">
                  <c:v>27634</c:v>
                </c:pt>
                <c:pt idx="1152">
                  <c:v>27635</c:v>
                </c:pt>
                <c:pt idx="1153">
                  <c:v>27639</c:v>
                </c:pt>
                <c:pt idx="1154">
                  <c:v>27640</c:v>
                </c:pt>
                <c:pt idx="1155">
                  <c:v>27641</c:v>
                </c:pt>
                <c:pt idx="1156">
                  <c:v>27642</c:v>
                </c:pt>
                <c:pt idx="1157">
                  <c:v>27645</c:v>
                </c:pt>
                <c:pt idx="1158">
                  <c:v>27646</c:v>
                </c:pt>
                <c:pt idx="1159">
                  <c:v>27647</c:v>
                </c:pt>
                <c:pt idx="1160">
                  <c:v>27648</c:v>
                </c:pt>
                <c:pt idx="1161">
                  <c:v>27649</c:v>
                </c:pt>
                <c:pt idx="1162">
                  <c:v>27652</c:v>
                </c:pt>
                <c:pt idx="1163">
                  <c:v>27653</c:v>
                </c:pt>
                <c:pt idx="1164">
                  <c:v>27654</c:v>
                </c:pt>
                <c:pt idx="1165">
                  <c:v>27655</c:v>
                </c:pt>
                <c:pt idx="1166">
                  <c:v>27656</c:v>
                </c:pt>
                <c:pt idx="1167">
                  <c:v>27659</c:v>
                </c:pt>
                <c:pt idx="1168">
                  <c:v>27660</c:v>
                </c:pt>
                <c:pt idx="1169">
                  <c:v>27661</c:v>
                </c:pt>
                <c:pt idx="1170">
                  <c:v>27662</c:v>
                </c:pt>
                <c:pt idx="1171">
                  <c:v>27663</c:v>
                </c:pt>
                <c:pt idx="1172">
                  <c:v>27666</c:v>
                </c:pt>
                <c:pt idx="1173">
                  <c:v>27667</c:v>
                </c:pt>
                <c:pt idx="1174">
                  <c:v>27668</c:v>
                </c:pt>
                <c:pt idx="1175">
                  <c:v>27669</c:v>
                </c:pt>
                <c:pt idx="1176">
                  <c:v>27670</c:v>
                </c:pt>
                <c:pt idx="1177">
                  <c:v>27673</c:v>
                </c:pt>
                <c:pt idx="1178">
                  <c:v>27674</c:v>
                </c:pt>
                <c:pt idx="1179">
                  <c:v>27675</c:v>
                </c:pt>
                <c:pt idx="1180">
                  <c:v>27676</c:v>
                </c:pt>
                <c:pt idx="1181">
                  <c:v>27677</c:v>
                </c:pt>
                <c:pt idx="1182">
                  <c:v>27680</c:v>
                </c:pt>
                <c:pt idx="1183">
                  <c:v>27681</c:v>
                </c:pt>
                <c:pt idx="1184">
                  <c:v>27682</c:v>
                </c:pt>
                <c:pt idx="1185">
                  <c:v>27683</c:v>
                </c:pt>
                <c:pt idx="1186">
                  <c:v>27684</c:v>
                </c:pt>
                <c:pt idx="1187">
                  <c:v>27687</c:v>
                </c:pt>
                <c:pt idx="1188">
                  <c:v>27688</c:v>
                </c:pt>
                <c:pt idx="1189">
                  <c:v>27689</c:v>
                </c:pt>
                <c:pt idx="1190">
                  <c:v>27690</c:v>
                </c:pt>
                <c:pt idx="1191">
                  <c:v>27691</c:v>
                </c:pt>
                <c:pt idx="1192">
                  <c:v>27694</c:v>
                </c:pt>
                <c:pt idx="1193">
                  <c:v>27695</c:v>
                </c:pt>
                <c:pt idx="1194">
                  <c:v>27696</c:v>
                </c:pt>
                <c:pt idx="1195">
                  <c:v>27697</c:v>
                </c:pt>
                <c:pt idx="1196">
                  <c:v>27698</c:v>
                </c:pt>
                <c:pt idx="1197">
                  <c:v>27701</c:v>
                </c:pt>
                <c:pt idx="1198">
                  <c:v>27702</c:v>
                </c:pt>
                <c:pt idx="1199">
                  <c:v>27703</c:v>
                </c:pt>
                <c:pt idx="1200">
                  <c:v>27704</c:v>
                </c:pt>
                <c:pt idx="1201">
                  <c:v>27705</c:v>
                </c:pt>
                <c:pt idx="1202">
                  <c:v>27708</c:v>
                </c:pt>
                <c:pt idx="1203">
                  <c:v>27709</c:v>
                </c:pt>
                <c:pt idx="1204">
                  <c:v>27710</c:v>
                </c:pt>
                <c:pt idx="1205">
                  <c:v>27711</c:v>
                </c:pt>
                <c:pt idx="1206">
                  <c:v>27712</c:v>
                </c:pt>
                <c:pt idx="1207">
                  <c:v>27715</c:v>
                </c:pt>
                <c:pt idx="1208">
                  <c:v>27716</c:v>
                </c:pt>
                <c:pt idx="1209">
                  <c:v>27717</c:v>
                </c:pt>
                <c:pt idx="1210">
                  <c:v>27718</c:v>
                </c:pt>
                <c:pt idx="1211">
                  <c:v>27719</c:v>
                </c:pt>
                <c:pt idx="1212">
                  <c:v>27722</c:v>
                </c:pt>
                <c:pt idx="1213">
                  <c:v>27723</c:v>
                </c:pt>
                <c:pt idx="1214">
                  <c:v>27724</c:v>
                </c:pt>
                <c:pt idx="1215">
                  <c:v>27726</c:v>
                </c:pt>
                <c:pt idx="1216">
                  <c:v>27729</c:v>
                </c:pt>
                <c:pt idx="1217">
                  <c:v>27730</c:v>
                </c:pt>
                <c:pt idx="1218">
                  <c:v>27731</c:v>
                </c:pt>
                <c:pt idx="1219">
                  <c:v>27732</c:v>
                </c:pt>
                <c:pt idx="1220">
                  <c:v>27733</c:v>
                </c:pt>
                <c:pt idx="1221">
                  <c:v>27736</c:v>
                </c:pt>
                <c:pt idx="1222">
                  <c:v>27737</c:v>
                </c:pt>
                <c:pt idx="1223">
                  <c:v>27738</c:v>
                </c:pt>
                <c:pt idx="1224">
                  <c:v>27739</c:v>
                </c:pt>
                <c:pt idx="1225">
                  <c:v>27740</c:v>
                </c:pt>
                <c:pt idx="1226">
                  <c:v>27743</c:v>
                </c:pt>
                <c:pt idx="1227">
                  <c:v>27744</c:v>
                </c:pt>
                <c:pt idx="1228">
                  <c:v>27745</c:v>
                </c:pt>
                <c:pt idx="1229">
                  <c:v>27746</c:v>
                </c:pt>
                <c:pt idx="1230">
                  <c:v>27747</c:v>
                </c:pt>
                <c:pt idx="1231">
                  <c:v>27750</c:v>
                </c:pt>
                <c:pt idx="1232">
                  <c:v>27751</c:v>
                </c:pt>
                <c:pt idx="1233">
                  <c:v>27752</c:v>
                </c:pt>
                <c:pt idx="1234">
                  <c:v>27754</c:v>
                </c:pt>
                <c:pt idx="1235">
                  <c:v>27757</c:v>
                </c:pt>
                <c:pt idx="1236">
                  <c:v>27758</c:v>
                </c:pt>
                <c:pt idx="1237">
                  <c:v>27759</c:v>
                </c:pt>
                <c:pt idx="1238">
                  <c:v>27761</c:v>
                </c:pt>
                <c:pt idx="1239">
                  <c:v>27764</c:v>
                </c:pt>
                <c:pt idx="1240">
                  <c:v>27765</c:v>
                </c:pt>
                <c:pt idx="1241">
                  <c:v>27766</c:v>
                </c:pt>
                <c:pt idx="1242">
                  <c:v>27767</c:v>
                </c:pt>
                <c:pt idx="1243">
                  <c:v>27768</c:v>
                </c:pt>
                <c:pt idx="1244">
                  <c:v>27771</c:v>
                </c:pt>
                <c:pt idx="1245">
                  <c:v>27772</c:v>
                </c:pt>
                <c:pt idx="1246">
                  <c:v>27773</c:v>
                </c:pt>
                <c:pt idx="1247">
                  <c:v>27774</c:v>
                </c:pt>
                <c:pt idx="1248">
                  <c:v>27775</c:v>
                </c:pt>
                <c:pt idx="1249">
                  <c:v>27778</c:v>
                </c:pt>
                <c:pt idx="1250">
                  <c:v>27779</c:v>
                </c:pt>
                <c:pt idx="1251">
                  <c:v>27780</c:v>
                </c:pt>
                <c:pt idx="1252">
                  <c:v>27781</c:v>
                </c:pt>
                <c:pt idx="1253">
                  <c:v>27782</c:v>
                </c:pt>
                <c:pt idx="1254">
                  <c:v>27785</c:v>
                </c:pt>
                <c:pt idx="1255">
                  <c:v>27786</c:v>
                </c:pt>
                <c:pt idx="1256">
                  <c:v>27787</c:v>
                </c:pt>
                <c:pt idx="1257">
                  <c:v>27788</c:v>
                </c:pt>
                <c:pt idx="1258">
                  <c:v>27789</c:v>
                </c:pt>
                <c:pt idx="1259">
                  <c:v>27792</c:v>
                </c:pt>
                <c:pt idx="1260">
                  <c:v>27793</c:v>
                </c:pt>
                <c:pt idx="1261">
                  <c:v>27794</c:v>
                </c:pt>
                <c:pt idx="1262">
                  <c:v>27795</c:v>
                </c:pt>
                <c:pt idx="1263">
                  <c:v>27796</c:v>
                </c:pt>
                <c:pt idx="1264">
                  <c:v>27799</c:v>
                </c:pt>
                <c:pt idx="1265">
                  <c:v>27800</c:v>
                </c:pt>
                <c:pt idx="1266">
                  <c:v>27801</c:v>
                </c:pt>
                <c:pt idx="1267">
                  <c:v>27802</c:v>
                </c:pt>
                <c:pt idx="1268">
                  <c:v>27803</c:v>
                </c:pt>
                <c:pt idx="1269">
                  <c:v>27807</c:v>
                </c:pt>
                <c:pt idx="1270">
                  <c:v>27808</c:v>
                </c:pt>
                <c:pt idx="1271">
                  <c:v>27809</c:v>
                </c:pt>
                <c:pt idx="1272">
                  <c:v>27810</c:v>
                </c:pt>
                <c:pt idx="1273">
                  <c:v>27813</c:v>
                </c:pt>
                <c:pt idx="1274">
                  <c:v>27814</c:v>
                </c:pt>
                <c:pt idx="1275">
                  <c:v>27815</c:v>
                </c:pt>
                <c:pt idx="1276">
                  <c:v>27816</c:v>
                </c:pt>
                <c:pt idx="1277">
                  <c:v>27817</c:v>
                </c:pt>
                <c:pt idx="1278">
                  <c:v>27820</c:v>
                </c:pt>
                <c:pt idx="1279">
                  <c:v>27821</c:v>
                </c:pt>
                <c:pt idx="1280">
                  <c:v>27822</c:v>
                </c:pt>
                <c:pt idx="1281">
                  <c:v>27823</c:v>
                </c:pt>
                <c:pt idx="1282">
                  <c:v>27824</c:v>
                </c:pt>
                <c:pt idx="1283">
                  <c:v>27827</c:v>
                </c:pt>
                <c:pt idx="1284">
                  <c:v>27828</c:v>
                </c:pt>
                <c:pt idx="1285">
                  <c:v>27829</c:v>
                </c:pt>
                <c:pt idx="1286">
                  <c:v>27830</c:v>
                </c:pt>
                <c:pt idx="1287">
                  <c:v>27831</c:v>
                </c:pt>
                <c:pt idx="1288">
                  <c:v>27834</c:v>
                </c:pt>
                <c:pt idx="1289">
                  <c:v>27835</c:v>
                </c:pt>
                <c:pt idx="1290">
                  <c:v>27836</c:v>
                </c:pt>
                <c:pt idx="1291">
                  <c:v>27837</c:v>
                </c:pt>
                <c:pt idx="1292">
                  <c:v>27838</c:v>
                </c:pt>
                <c:pt idx="1293">
                  <c:v>27841</c:v>
                </c:pt>
                <c:pt idx="1294">
                  <c:v>27842</c:v>
                </c:pt>
                <c:pt idx="1295">
                  <c:v>27843</c:v>
                </c:pt>
                <c:pt idx="1296">
                  <c:v>27844</c:v>
                </c:pt>
                <c:pt idx="1297">
                  <c:v>27845</c:v>
                </c:pt>
                <c:pt idx="1298">
                  <c:v>27848</c:v>
                </c:pt>
                <c:pt idx="1299">
                  <c:v>27849</c:v>
                </c:pt>
                <c:pt idx="1300">
                  <c:v>27850</c:v>
                </c:pt>
                <c:pt idx="1301">
                  <c:v>27851</c:v>
                </c:pt>
                <c:pt idx="1302">
                  <c:v>27852</c:v>
                </c:pt>
                <c:pt idx="1303">
                  <c:v>27855</c:v>
                </c:pt>
                <c:pt idx="1304">
                  <c:v>27856</c:v>
                </c:pt>
                <c:pt idx="1305">
                  <c:v>27857</c:v>
                </c:pt>
                <c:pt idx="1306">
                  <c:v>27858</c:v>
                </c:pt>
                <c:pt idx="1307">
                  <c:v>27859</c:v>
                </c:pt>
                <c:pt idx="1308">
                  <c:v>27862</c:v>
                </c:pt>
                <c:pt idx="1309">
                  <c:v>27863</c:v>
                </c:pt>
                <c:pt idx="1310">
                  <c:v>27864</c:v>
                </c:pt>
                <c:pt idx="1311">
                  <c:v>27865</c:v>
                </c:pt>
                <c:pt idx="1312">
                  <c:v>27869</c:v>
                </c:pt>
                <c:pt idx="1313">
                  <c:v>27870</c:v>
                </c:pt>
                <c:pt idx="1314">
                  <c:v>27871</c:v>
                </c:pt>
                <c:pt idx="1315">
                  <c:v>27872</c:v>
                </c:pt>
                <c:pt idx="1316">
                  <c:v>27873</c:v>
                </c:pt>
                <c:pt idx="1317">
                  <c:v>27876</c:v>
                </c:pt>
                <c:pt idx="1318">
                  <c:v>27877</c:v>
                </c:pt>
                <c:pt idx="1319">
                  <c:v>27878</c:v>
                </c:pt>
                <c:pt idx="1320">
                  <c:v>27879</c:v>
                </c:pt>
                <c:pt idx="1321">
                  <c:v>27880</c:v>
                </c:pt>
                <c:pt idx="1322">
                  <c:v>27883</c:v>
                </c:pt>
                <c:pt idx="1323">
                  <c:v>27884</c:v>
                </c:pt>
                <c:pt idx="1324">
                  <c:v>27885</c:v>
                </c:pt>
                <c:pt idx="1325">
                  <c:v>27886</c:v>
                </c:pt>
                <c:pt idx="1326">
                  <c:v>27887</c:v>
                </c:pt>
                <c:pt idx="1327">
                  <c:v>27890</c:v>
                </c:pt>
                <c:pt idx="1328">
                  <c:v>27891</c:v>
                </c:pt>
                <c:pt idx="1329">
                  <c:v>27892</c:v>
                </c:pt>
                <c:pt idx="1330">
                  <c:v>27893</c:v>
                </c:pt>
                <c:pt idx="1331">
                  <c:v>27894</c:v>
                </c:pt>
                <c:pt idx="1332">
                  <c:v>27897</c:v>
                </c:pt>
                <c:pt idx="1333">
                  <c:v>27898</c:v>
                </c:pt>
                <c:pt idx="1334">
                  <c:v>27899</c:v>
                </c:pt>
                <c:pt idx="1335">
                  <c:v>27900</c:v>
                </c:pt>
                <c:pt idx="1336">
                  <c:v>27901</c:v>
                </c:pt>
                <c:pt idx="1337">
                  <c:v>27904</c:v>
                </c:pt>
                <c:pt idx="1338">
                  <c:v>27905</c:v>
                </c:pt>
                <c:pt idx="1339">
                  <c:v>27906</c:v>
                </c:pt>
                <c:pt idx="1340">
                  <c:v>27907</c:v>
                </c:pt>
                <c:pt idx="1341">
                  <c:v>27908</c:v>
                </c:pt>
                <c:pt idx="1342">
                  <c:v>27912</c:v>
                </c:pt>
                <c:pt idx="1343">
                  <c:v>27913</c:v>
                </c:pt>
                <c:pt idx="1344">
                  <c:v>27914</c:v>
                </c:pt>
                <c:pt idx="1345">
                  <c:v>27915</c:v>
                </c:pt>
                <c:pt idx="1346">
                  <c:v>27918</c:v>
                </c:pt>
                <c:pt idx="1347">
                  <c:v>27919</c:v>
                </c:pt>
                <c:pt idx="1348">
                  <c:v>27920</c:v>
                </c:pt>
                <c:pt idx="1349">
                  <c:v>27921</c:v>
                </c:pt>
                <c:pt idx="1350">
                  <c:v>27922</c:v>
                </c:pt>
                <c:pt idx="1351">
                  <c:v>27925</c:v>
                </c:pt>
                <c:pt idx="1352">
                  <c:v>27926</c:v>
                </c:pt>
                <c:pt idx="1353">
                  <c:v>27927</c:v>
                </c:pt>
                <c:pt idx="1354">
                  <c:v>27928</c:v>
                </c:pt>
                <c:pt idx="1355">
                  <c:v>27929</c:v>
                </c:pt>
                <c:pt idx="1356">
                  <c:v>27932</c:v>
                </c:pt>
                <c:pt idx="1357">
                  <c:v>27933</c:v>
                </c:pt>
                <c:pt idx="1358">
                  <c:v>27934</c:v>
                </c:pt>
                <c:pt idx="1359">
                  <c:v>27935</c:v>
                </c:pt>
                <c:pt idx="1360">
                  <c:v>27936</c:v>
                </c:pt>
                <c:pt idx="1361">
                  <c:v>27939</c:v>
                </c:pt>
                <c:pt idx="1362">
                  <c:v>27940</c:v>
                </c:pt>
                <c:pt idx="1363">
                  <c:v>27941</c:v>
                </c:pt>
                <c:pt idx="1364">
                  <c:v>27942</c:v>
                </c:pt>
                <c:pt idx="1365">
                  <c:v>27943</c:v>
                </c:pt>
                <c:pt idx="1366">
                  <c:v>27947</c:v>
                </c:pt>
                <c:pt idx="1367">
                  <c:v>27948</c:v>
                </c:pt>
                <c:pt idx="1368">
                  <c:v>27949</c:v>
                </c:pt>
                <c:pt idx="1369">
                  <c:v>27950</c:v>
                </c:pt>
                <c:pt idx="1370">
                  <c:v>27953</c:v>
                </c:pt>
                <c:pt idx="1371">
                  <c:v>27954</c:v>
                </c:pt>
                <c:pt idx="1372">
                  <c:v>27955</c:v>
                </c:pt>
                <c:pt idx="1373">
                  <c:v>27956</c:v>
                </c:pt>
                <c:pt idx="1374">
                  <c:v>27957</c:v>
                </c:pt>
                <c:pt idx="1375">
                  <c:v>27960</c:v>
                </c:pt>
                <c:pt idx="1376">
                  <c:v>27961</c:v>
                </c:pt>
                <c:pt idx="1377">
                  <c:v>27962</c:v>
                </c:pt>
                <c:pt idx="1378">
                  <c:v>27963</c:v>
                </c:pt>
                <c:pt idx="1379">
                  <c:v>27964</c:v>
                </c:pt>
                <c:pt idx="1380">
                  <c:v>27967</c:v>
                </c:pt>
                <c:pt idx="1381">
                  <c:v>27968</c:v>
                </c:pt>
                <c:pt idx="1382">
                  <c:v>27969</c:v>
                </c:pt>
                <c:pt idx="1383">
                  <c:v>27970</c:v>
                </c:pt>
                <c:pt idx="1384">
                  <c:v>27971</c:v>
                </c:pt>
                <c:pt idx="1385">
                  <c:v>27974</c:v>
                </c:pt>
                <c:pt idx="1386">
                  <c:v>27975</c:v>
                </c:pt>
                <c:pt idx="1387">
                  <c:v>27976</c:v>
                </c:pt>
                <c:pt idx="1388">
                  <c:v>27977</c:v>
                </c:pt>
                <c:pt idx="1389">
                  <c:v>27978</c:v>
                </c:pt>
                <c:pt idx="1390">
                  <c:v>27981</c:v>
                </c:pt>
                <c:pt idx="1391">
                  <c:v>27982</c:v>
                </c:pt>
                <c:pt idx="1392">
                  <c:v>27983</c:v>
                </c:pt>
                <c:pt idx="1393">
                  <c:v>27984</c:v>
                </c:pt>
                <c:pt idx="1394">
                  <c:v>27985</c:v>
                </c:pt>
                <c:pt idx="1395">
                  <c:v>27988</c:v>
                </c:pt>
                <c:pt idx="1396">
                  <c:v>27989</c:v>
                </c:pt>
                <c:pt idx="1397">
                  <c:v>27990</c:v>
                </c:pt>
                <c:pt idx="1398">
                  <c:v>27991</c:v>
                </c:pt>
                <c:pt idx="1399">
                  <c:v>27992</c:v>
                </c:pt>
                <c:pt idx="1400">
                  <c:v>27995</c:v>
                </c:pt>
                <c:pt idx="1401">
                  <c:v>27996</c:v>
                </c:pt>
                <c:pt idx="1402">
                  <c:v>27997</c:v>
                </c:pt>
                <c:pt idx="1403">
                  <c:v>27998</c:v>
                </c:pt>
                <c:pt idx="1404">
                  <c:v>27999</c:v>
                </c:pt>
                <c:pt idx="1405">
                  <c:v>28002</c:v>
                </c:pt>
                <c:pt idx="1406">
                  <c:v>28003</c:v>
                </c:pt>
                <c:pt idx="1407">
                  <c:v>28004</c:v>
                </c:pt>
                <c:pt idx="1408">
                  <c:v>28005</c:v>
                </c:pt>
                <c:pt idx="1409">
                  <c:v>28006</c:v>
                </c:pt>
                <c:pt idx="1410">
                  <c:v>28010</c:v>
                </c:pt>
                <c:pt idx="1411">
                  <c:v>28011</c:v>
                </c:pt>
                <c:pt idx="1412">
                  <c:v>28012</c:v>
                </c:pt>
                <c:pt idx="1413">
                  <c:v>28013</c:v>
                </c:pt>
                <c:pt idx="1414">
                  <c:v>28016</c:v>
                </c:pt>
                <c:pt idx="1415">
                  <c:v>28017</c:v>
                </c:pt>
                <c:pt idx="1416">
                  <c:v>28018</c:v>
                </c:pt>
                <c:pt idx="1417">
                  <c:v>28019</c:v>
                </c:pt>
                <c:pt idx="1418">
                  <c:v>28020</c:v>
                </c:pt>
                <c:pt idx="1419">
                  <c:v>28023</c:v>
                </c:pt>
                <c:pt idx="1420">
                  <c:v>28024</c:v>
                </c:pt>
                <c:pt idx="1421">
                  <c:v>28025</c:v>
                </c:pt>
                <c:pt idx="1422">
                  <c:v>28026</c:v>
                </c:pt>
                <c:pt idx="1423">
                  <c:v>28027</c:v>
                </c:pt>
                <c:pt idx="1424">
                  <c:v>28030</c:v>
                </c:pt>
                <c:pt idx="1425">
                  <c:v>28031</c:v>
                </c:pt>
                <c:pt idx="1426">
                  <c:v>28032</c:v>
                </c:pt>
                <c:pt idx="1427">
                  <c:v>28033</c:v>
                </c:pt>
                <c:pt idx="1428">
                  <c:v>28034</c:v>
                </c:pt>
                <c:pt idx="1429">
                  <c:v>28037</c:v>
                </c:pt>
                <c:pt idx="1430">
                  <c:v>28038</c:v>
                </c:pt>
                <c:pt idx="1431">
                  <c:v>28039</c:v>
                </c:pt>
                <c:pt idx="1432">
                  <c:v>28040</c:v>
                </c:pt>
                <c:pt idx="1433">
                  <c:v>28041</c:v>
                </c:pt>
                <c:pt idx="1434">
                  <c:v>28044</c:v>
                </c:pt>
                <c:pt idx="1435">
                  <c:v>28045</c:v>
                </c:pt>
                <c:pt idx="1436">
                  <c:v>28046</c:v>
                </c:pt>
                <c:pt idx="1437">
                  <c:v>28047</c:v>
                </c:pt>
                <c:pt idx="1438">
                  <c:v>28048</c:v>
                </c:pt>
                <c:pt idx="1439">
                  <c:v>28051</c:v>
                </c:pt>
                <c:pt idx="1440">
                  <c:v>28052</c:v>
                </c:pt>
                <c:pt idx="1441">
                  <c:v>28053</c:v>
                </c:pt>
                <c:pt idx="1442">
                  <c:v>28054</c:v>
                </c:pt>
                <c:pt idx="1443">
                  <c:v>28055</c:v>
                </c:pt>
                <c:pt idx="1444">
                  <c:v>28058</c:v>
                </c:pt>
                <c:pt idx="1445">
                  <c:v>28059</c:v>
                </c:pt>
                <c:pt idx="1446">
                  <c:v>28060</c:v>
                </c:pt>
                <c:pt idx="1447">
                  <c:v>28061</c:v>
                </c:pt>
                <c:pt idx="1448">
                  <c:v>28062</c:v>
                </c:pt>
                <c:pt idx="1449">
                  <c:v>28065</c:v>
                </c:pt>
                <c:pt idx="1450">
                  <c:v>28067</c:v>
                </c:pt>
                <c:pt idx="1451">
                  <c:v>28068</c:v>
                </c:pt>
                <c:pt idx="1452">
                  <c:v>28069</c:v>
                </c:pt>
                <c:pt idx="1453">
                  <c:v>28072</c:v>
                </c:pt>
                <c:pt idx="1454">
                  <c:v>28073</c:v>
                </c:pt>
                <c:pt idx="1455">
                  <c:v>28074</c:v>
                </c:pt>
                <c:pt idx="1456">
                  <c:v>28075</c:v>
                </c:pt>
                <c:pt idx="1457">
                  <c:v>28076</c:v>
                </c:pt>
                <c:pt idx="1458">
                  <c:v>28079</c:v>
                </c:pt>
                <c:pt idx="1459">
                  <c:v>28080</c:v>
                </c:pt>
                <c:pt idx="1460">
                  <c:v>28081</c:v>
                </c:pt>
                <c:pt idx="1461">
                  <c:v>28082</c:v>
                </c:pt>
                <c:pt idx="1462">
                  <c:v>28083</c:v>
                </c:pt>
                <c:pt idx="1463">
                  <c:v>28086</c:v>
                </c:pt>
                <c:pt idx="1464">
                  <c:v>28087</c:v>
                </c:pt>
                <c:pt idx="1465">
                  <c:v>28088</c:v>
                </c:pt>
                <c:pt idx="1466">
                  <c:v>28090</c:v>
                </c:pt>
                <c:pt idx="1467">
                  <c:v>28093</c:v>
                </c:pt>
                <c:pt idx="1468">
                  <c:v>28094</c:v>
                </c:pt>
                <c:pt idx="1469">
                  <c:v>28095</c:v>
                </c:pt>
                <c:pt idx="1470">
                  <c:v>28096</c:v>
                </c:pt>
                <c:pt idx="1471">
                  <c:v>28097</c:v>
                </c:pt>
                <c:pt idx="1472">
                  <c:v>28100</c:v>
                </c:pt>
                <c:pt idx="1473">
                  <c:v>28101</c:v>
                </c:pt>
                <c:pt idx="1474">
                  <c:v>28102</c:v>
                </c:pt>
                <c:pt idx="1475">
                  <c:v>28103</c:v>
                </c:pt>
                <c:pt idx="1476">
                  <c:v>28104</c:v>
                </c:pt>
                <c:pt idx="1477">
                  <c:v>28107</c:v>
                </c:pt>
                <c:pt idx="1478">
                  <c:v>28108</c:v>
                </c:pt>
                <c:pt idx="1479">
                  <c:v>28109</c:v>
                </c:pt>
                <c:pt idx="1480">
                  <c:v>28110</c:v>
                </c:pt>
                <c:pt idx="1481">
                  <c:v>28111</c:v>
                </c:pt>
                <c:pt idx="1482">
                  <c:v>28114</c:v>
                </c:pt>
                <c:pt idx="1483">
                  <c:v>28115</c:v>
                </c:pt>
                <c:pt idx="1484">
                  <c:v>28116</c:v>
                </c:pt>
                <c:pt idx="1485">
                  <c:v>28117</c:v>
                </c:pt>
                <c:pt idx="1486">
                  <c:v>28121</c:v>
                </c:pt>
                <c:pt idx="1487">
                  <c:v>28122</c:v>
                </c:pt>
                <c:pt idx="1488">
                  <c:v>28123</c:v>
                </c:pt>
                <c:pt idx="1489">
                  <c:v>28124</c:v>
                </c:pt>
                <c:pt idx="1490">
                  <c:v>28125</c:v>
                </c:pt>
                <c:pt idx="1491">
                  <c:v>28128</c:v>
                </c:pt>
                <c:pt idx="1492">
                  <c:v>28129</c:v>
                </c:pt>
                <c:pt idx="1493">
                  <c:v>28130</c:v>
                </c:pt>
                <c:pt idx="1494">
                  <c:v>28131</c:v>
                </c:pt>
                <c:pt idx="1495">
                  <c:v>28132</c:v>
                </c:pt>
                <c:pt idx="1496">
                  <c:v>28135</c:v>
                </c:pt>
                <c:pt idx="1497">
                  <c:v>28136</c:v>
                </c:pt>
                <c:pt idx="1498">
                  <c:v>28137</c:v>
                </c:pt>
                <c:pt idx="1499">
                  <c:v>28138</c:v>
                </c:pt>
                <c:pt idx="1500">
                  <c:v>28139</c:v>
                </c:pt>
                <c:pt idx="1501">
                  <c:v>28142</c:v>
                </c:pt>
                <c:pt idx="1502">
                  <c:v>28143</c:v>
                </c:pt>
                <c:pt idx="1503">
                  <c:v>28144</c:v>
                </c:pt>
                <c:pt idx="1504">
                  <c:v>28145</c:v>
                </c:pt>
                <c:pt idx="1505">
                  <c:v>28146</c:v>
                </c:pt>
                <c:pt idx="1506">
                  <c:v>28149</c:v>
                </c:pt>
                <c:pt idx="1507">
                  <c:v>28150</c:v>
                </c:pt>
                <c:pt idx="1508">
                  <c:v>28151</c:v>
                </c:pt>
                <c:pt idx="1509">
                  <c:v>28152</c:v>
                </c:pt>
                <c:pt idx="1510">
                  <c:v>28153</c:v>
                </c:pt>
                <c:pt idx="1511">
                  <c:v>28156</c:v>
                </c:pt>
                <c:pt idx="1512">
                  <c:v>28157</c:v>
                </c:pt>
                <c:pt idx="1513">
                  <c:v>28158</c:v>
                </c:pt>
                <c:pt idx="1514">
                  <c:v>28159</c:v>
                </c:pt>
                <c:pt idx="1515">
                  <c:v>28160</c:v>
                </c:pt>
                <c:pt idx="1516">
                  <c:v>28163</c:v>
                </c:pt>
                <c:pt idx="1517">
                  <c:v>28164</c:v>
                </c:pt>
                <c:pt idx="1518">
                  <c:v>28165</c:v>
                </c:pt>
                <c:pt idx="1519">
                  <c:v>28166</c:v>
                </c:pt>
                <c:pt idx="1520">
                  <c:v>28167</c:v>
                </c:pt>
                <c:pt idx="1521">
                  <c:v>28170</c:v>
                </c:pt>
                <c:pt idx="1522">
                  <c:v>28171</c:v>
                </c:pt>
                <c:pt idx="1523">
                  <c:v>28172</c:v>
                </c:pt>
                <c:pt idx="1524">
                  <c:v>28173</c:v>
                </c:pt>
                <c:pt idx="1525">
                  <c:v>28174</c:v>
                </c:pt>
                <c:pt idx="1526">
                  <c:v>28178</c:v>
                </c:pt>
                <c:pt idx="1527">
                  <c:v>28179</c:v>
                </c:pt>
                <c:pt idx="1528">
                  <c:v>28180</c:v>
                </c:pt>
                <c:pt idx="1529">
                  <c:v>28181</c:v>
                </c:pt>
                <c:pt idx="1530">
                  <c:v>28184</c:v>
                </c:pt>
                <c:pt idx="1531">
                  <c:v>28185</c:v>
                </c:pt>
                <c:pt idx="1532">
                  <c:v>28186</c:v>
                </c:pt>
                <c:pt idx="1533">
                  <c:v>28187</c:v>
                </c:pt>
                <c:pt idx="1534">
                  <c:v>28188</c:v>
                </c:pt>
                <c:pt idx="1535">
                  <c:v>28191</c:v>
                </c:pt>
                <c:pt idx="1536">
                  <c:v>28192</c:v>
                </c:pt>
                <c:pt idx="1537">
                  <c:v>28193</c:v>
                </c:pt>
                <c:pt idx="1538">
                  <c:v>28194</c:v>
                </c:pt>
                <c:pt idx="1539">
                  <c:v>28195</c:v>
                </c:pt>
                <c:pt idx="1540">
                  <c:v>28198</c:v>
                </c:pt>
                <c:pt idx="1541">
                  <c:v>28199</c:v>
                </c:pt>
                <c:pt idx="1542">
                  <c:v>28200</c:v>
                </c:pt>
                <c:pt idx="1543">
                  <c:v>28201</c:v>
                </c:pt>
                <c:pt idx="1544">
                  <c:v>28202</c:v>
                </c:pt>
                <c:pt idx="1545">
                  <c:v>28205</c:v>
                </c:pt>
                <c:pt idx="1546">
                  <c:v>28206</c:v>
                </c:pt>
                <c:pt idx="1547">
                  <c:v>28207</c:v>
                </c:pt>
                <c:pt idx="1548">
                  <c:v>28208</c:v>
                </c:pt>
                <c:pt idx="1549">
                  <c:v>28209</c:v>
                </c:pt>
                <c:pt idx="1550">
                  <c:v>28212</c:v>
                </c:pt>
                <c:pt idx="1551">
                  <c:v>28213</c:v>
                </c:pt>
                <c:pt idx="1552">
                  <c:v>28214</c:v>
                </c:pt>
                <c:pt idx="1553">
                  <c:v>28215</c:v>
                </c:pt>
                <c:pt idx="1554">
                  <c:v>28216</c:v>
                </c:pt>
                <c:pt idx="1555">
                  <c:v>28219</c:v>
                </c:pt>
                <c:pt idx="1556">
                  <c:v>28220</c:v>
                </c:pt>
                <c:pt idx="1557">
                  <c:v>28221</c:v>
                </c:pt>
                <c:pt idx="1558">
                  <c:v>28222</c:v>
                </c:pt>
                <c:pt idx="1559">
                  <c:v>28226</c:v>
                </c:pt>
                <c:pt idx="1560">
                  <c:v>28227</c:v>
                </c:pt>
                <c:pt idx="1561">
                  <c:v>28228</c:v>
                </c:pt>
                <c:pt idx="1562">
                  <c:v>28229</c:v>
                </c:pt>
                <c:pt idx="1563">
                  <c:v>28230</c:v>
                </c:pt>
                <c:pt idx="1564">
                  <c:v>28233</c:v>
                </c:pt>
                <c:pt idx="1565">
                  <c:v>28234</c:v>
                </c:pt>
                <c:pt idx="1566">
                  <c:v>28235</c:v>
                </c:pt>
                <c:pt idx="1567">
                  <c:v>28236</c:v>
                </c:pt>
                <c:pt idx="1568">
                  <c:v>28237</c:v>
                </c:pt>
                <c:pt idx="1569">
                  <c:v>28240</c:v>
                </c:pt>
                <c:pt idx="1570">
                  <c:v>28241</c:v>
                </c:pt>
                <c:pt idx="1571">
                  <c:v>28242</c:v>
                </c:pt>
                <c:pt idx="1572">
                  <c:v>28243</c:v>
                </c:pt>
                <c:pt idx="1573">
                  <c:v>28244</c:v>
                </c:pt>
                <c:pt idx="1574">
                  <c:v>28247</c:v>
                </c:pt>
                <c:pt idx="1575">
                  <c:v>28248</c:v>
                </c:pt>
                <c:pt idx="1576">
                  <c:v>28249</c:v>
                </c:pt>
                <c:pt idx="1577">
                  <c:v>28250</c:v>
                </c:pt>
                <c:pt idx="1578">
                  <c:v>28251</c:v>
                </c:pt>
                <c:pt idx="1579">
                  <c:v>28254</c:v>
                </c:pt>
                <c:pt idx="1580">
                  <c:v>28255</c:v>
                </c:pt>
                <c:pt idx="1581">
                  <c:v>28256</c:v>
                </c:pt>
                <c:pt idx="1582">
                  <c:v>28257</c:v>
                </c:pt>
                <c:pt idx="1583">
                  <c:v>28258</c:v>
                </c:pt>
                <c:pt idx="1584">
                  <c:v>28261</c:v>
                </c:pt>
                <c:pt idx="1585">
                  <c:v>28262</c:v>
                </c:pt>
                <c:pt idx="1586">
                  <c:v>28263</c:v>
                </c:pt>
                <c:pt idx="1587">
                  <c:v>28264</c:v>
                </c:pt>
                <c:pt idx="1588">
                  <c:v>28265</c:v>
                </c:pt>
                <c:pt idx="1589">
                  <c:v>28268</c:v>
                </c:pt>
                <c:pt idx="1590">
                  <c:v>28269</c:v>
                </c:pt>
                <c:pt idx="1591">
                  <c:v>28270</c:v>
                </c:pt>
                <c:pt idx="1592">
                  <c:v>28271</c:v>
                </c:pt>
                <c:pt idx="1593">
                  <c:v>28272</c:v>
                </c:pt>
                <c:pt idx="1594">
                  <c:v>28276</c:v>
                </c:pt>
                <c:pt idx="1595">
                  <c:v>28277</c:v>
                </c:pt>
                <c:pt idx="1596">
                  <c:v>28278</c:v>
                </c:pt>
                <c:pt idx="1597">
                  <c:v>28279</c:v>
                </c:pt>
                <c:pt idx="1598">
                  <c:v>28282</c:v>
                </c:pt>
                <c:pt idx="1599">
                  <c:v>28283</c:v>
                </c:pt>
                <c:pt idx="1600">
                  <c:v>28284</c:v>
                </c:pt>
                <c:pt idx="1601">
                  <c:v>28285</c:v>
                </c:pt>
                <c:pt idx="1602">
                  <c:v>28286</c:v>
                </c:pt>
                <c:pt idx="1603">
                  <c:v>28289</c:v>
                </c:pt>
                <c:pt idx="1604">
                  <c:v>28290</c:v>
                </c:pt>
                <c:pt idx="1605">
                  <c:v>28291</c:v>
                </c:pt>
                <c:pt idx="1606">
                  <c:v>28292</c:v>
                </c:pt>
                <c:pt idx="1607">
                  <c:v>28293</c:v>
                </c:pt>
                <c:pt idx="1608">
                  <c:v>28296</c:v>
                </c:pt>
                <c:pt idx="1609">
                  <c:v>28297</c:v>
                </c:pt>
                <c:pt idx="1610">
                  <c:v>28298</c:v>
                </c:pt>
                <c:pt idx="1611">
                  <c:v>28299</c:v>
                </c:pt>
                <c:pt idx="1612">
                  <c:v>28300</c:v>
                </c:pt>
                <c:pt idx="1613">
                  <c:v>28303</c:v>
                </c:pt>
                <c:pt idx="1614">
                  <c:v>28304</c:v>
                </c:pt>
                <c:pt idx="1615">
                  <c:v>28305</c:v>
                </c:pt>
                <c:pt idx="1616">
                  <c:v>28306</c:v>
                </c:pt>
                <c:pt idx="1617">
                  <c:v>28307</c:v>
                </c:pt>
                <c:pt idx="1618">
                  <c:v>28311</c:v>
                </c:pt>
                <c:pt idx="1619">
                  <c:v>28312</c:v>
                </c:pt>
                <c:pt idx="1620">
                  <c:v>28313</c:v>
                </c:pt>
                <c:pt idx="1621">
                  <c:v>28314</c:v>
                </c:pt>
                <c:pt idx="1622">
                  <c:v>28317</c:v>
                </c:pt>
                <c:pt idx="1623">
                  <c:v>28318</c:v>
                </c:pt>
                <c:pt idx="1624">
                  <c:v>28319</c:v>
                </c:pt>
                <c:pt idx="1625">
                  <c:v>28321</c:v>
                </c:pt>
                <c:pt idx="1626">
                  <c:v>28324</c:v>
                </c:pt>
                <c:pt idx="1627">
                  <c:v>28325</c:v>
                </c:pt>
                <c:pt idx="1628">
                  <c:v>28326</c:v>
                </c:pt>
                <c:pt idx="1629">
                  <c:v>28327</c:v>
                </c:pt>
                <c:pt idx="1630">
                  <c:v>28328</c:v>
                </c:pt>
                <c:pt idx="1631">
                  <c:v>28331</c:v>
                </c:pt>
                <c:pt idx="1632">
                  <c:v>28332</c:v>
                </c:pt>
                <c:pt idx="1633">
                  <c:v>28333</c:v>
                </c:pt>
                <c:pt idx="1634">
                  <c:v>28334</c:v>
                </c:pt>
                <c:pt idx="1635">
                  <c:v>28335</c:v>
                </c:pt>
                <c:pt idx="1636">
                  <c:v>28338</c:v>
                </c:pt>
                <c:pt idx="1637">
                  <c:v>28339</c:v>
                </c:pt>
                <c:pt idx="1638">
                  <c:v>28340</c:v>
                </c:pt>
                <c:pt idx="1639">
                  <c:v>28341</c:v>
                </c:pt>
                <c:pt idx="1640">
                  <c:v>28342</c:v>
                </c:pt>
                <c:pt idx="1641">
                  <c:v>28345</c:v>
                </c:pt>
                <c:pt idx="1642">
                  <c:v>28346</c:v>
                </c:pt>
                <c:pt idx="1643">
                  <c:v>28347</c:v>
                </c:pt>
                <c:pt idx="1644">
                  <c:v>28348</c:v>
                </c:pt>
                <c:pt idx="1645">
                  <c:v>28349</c:v>
                </c:pt>
                <c:pt idx="1646">
                  <c:v>28352</c:v>
                </c:pt>
                <c:pt idx="1647">
                  <c:v>28353</c:v>
                </c:pt>
                <c:pt idx="1648">
                  <c:v>28354</c:v>
                </c:pt>
                <c:pt idx="1649">
                  <c:v>28355</c:v>
                </c:pt>
                <c:pt idx="1650">
                  <c:v>28356</c:v>
                </c:pt>
                <c:pt idx="1651">
                  <c:v>28359</c:v>
                </c:pt>
                <c:pt idx="1652">
                  <c:v>28360</c:v>
                </c:pt>
                <c:pt idx="1653">
                  <c:v>28361</c:v>
                </c:pt>
                <c:pt idx="1654">
                  <c:v>28362</c:v>
                </c:pt>
                <c:pt idx="1655">
                  <c:v>28363</c:v>
                </c:pt>
                <c:pt idx="1656">
                  <c:v>28366</c:v>
                </c:pt>
                <c:pt idx="1657">
                  <c:v>28367</c:v>
                </c:pt>
                <c:pt idx="1658">
                  <c:v>28368</c:v>
                </c:pt>
                <c:pt idx="1659">
                  <c:v>28369</c:v>
                </c:pt>
                <c:pt idx="1660">
                  <c:v>28370</c:v>
                </c:pt>
                <c:pt idx="1661">
                  <c:v>28374</c:v>
                </c:pt>
                <c:pt idx="1662">
                  <c:v>28375</c:v>
                </c:pt>
                <c:pt idx="1663">
                  <c:v>28376</c:v>
                </c:pt>
                <c:pt idx="1664">
                  <c:v>28377</c:v>
                </c:pt>
                <c:pt idx="1665">
                  <c:v>28380</c:v>
                </c:pt>
                <c:pt idx="1666">
                  <c:v>28381</c:v>
                </c:pt>
                <c:pt idx="1667">
                  <c:v>28382</c:v>
                </c:pt>
                <c:pt idx="1668">
                  <c:v>28383</c:v>
                </c:pt>
                <c:pt idx="1669">
                  <c:v>28384</c:v>
                </c:pt>
                <c:pt idx="1670">
                  <c:v>28387</c:v>
                </c:pt>
                <c:pt idx="1671">
                  <c:v>28388</c:v>
                </c:pt>
                <c:pt idx="1672">
                  <c:v>28389</c:v>
                </c:pt>
                <c:pt idx="1673">
                  <c:v>28390</c:v>
                </c:pt>
                <c:pt idx="1674">
                  <c:v>28391</c:v>
                </c:pt>
                <c:pt idx="1675">
                  <c:v>28394</c:v>
                </c:pt>
                <c:pt idx="1676">
                  <c:v>28395</c:v>
                </c:pt>
                <c:pt idx="1677">
                  <c:v>28396</c:v>
                </c:pt>
                <c:pt idx="1678">
                  <c:v>28397</c:v>
                </c:pt>
                <c:pt idx="1679">
                  <c:v>28398</c:v>
                </c:pt>
                <c:pt idx="1680">
                  <c:v>28401</c:v>
                </c:pt>
                <c:pt idx="1681">
                  <c:v>28402</c:v>
                </c:pt>
                <c:pt idx="1682">
                  <c:v>28403</c:v>
                </c:pt>
                <c:pt idx="1683">
                  <c:v>28404</c:v>
                </c:pt>
                <c:pt idx="1684">
                  <c:v>28405</c:v>
                </c:pt>
                <c:pt idx="1685">
                  <c:v>28408</c:v>
                </c:pt>
                <c:pt idx="1686">
                  <c:v>28409</c:v>
                </c:pt>
                <c:pt idx="1687">
                  <c:v>28410</c:v>
                </c:pt>
                <c:pt idx="1688">
                  <c:v>28411</c:v>
                </c:pt>
                <c:pt idx="1689">
                  <c:v>28412</c:v>
                </c:pt>
                <c:pt idx="1690">
                  <c:v>28415</c:v>
                </c:pt>
                <c:pt idx="1691">
                  <c:v>28416</c:v>
                </c:pt>
                <c:pt idx="1692">
                  <c:v>28417</c:v>
                </c:pt>
                <c:pt idx="1693">
                  <c:v>28418</c:v>
                </c:pt>
                <c:pt idx="1694">
                  <c:v>28419</c:v>
                </c:pt>
                <c:pt idx="1695">
                  <c:v>28422</c:v>
                </c:pt>
                <c:pt idx="1696">
                  <c:v>28423</c:v>
                </c:pt>
                <c:pt idx="1697">
                  <c:v>28424</c:v>
                </c:pt>
                <c:pt idx="1698">
                  <c:v>28425</c:v>
                </c:pt>
                <c:pt idx="1699">
                  <c:v>28426</c:v>
                </c:pt>
                <c:pt idx="1700">
                  <c:v>28429</c:v>
                </c:pt>
                <c:pt idx="1701">
                  <c:v>28430</c:v>
                </c:pt>
                <c:pt idx="1702">
                  <c:v>28431</c:v>
                </c:pt>
                <c:pt idx="1703">
                  <c:v>28432</c:v>
                </c:pt>
                <c:pt idx="1704">
                  <c:v>28433</c:v>
                </c:pt>
                <c:pt idx="1705">
                  <c:v>28436</c:v>
                </c:pt>
                <c:pt idx="1706">
                  <c:v>28437</c:v>
                </c:pt>
                <c:pt idx="1707">
                  <c:v>28438</c:v>
                </c:pt>
                <c:pt idx="1708">
                  <c:v>28439</c:v>
                </c:pt>
                <c:pt idx="1709">
                  <c:v>28440</c:v>
                </c:pt>
                <c:pt idx="1710">
                  <c:v>28443</c:v>
                </c:pt>
                <c:pt idx="1711">
                  <c:v>28444</c:v>
                </c:pt>
                <c:pt idx="1712">
                  <c:v>28445</c:v>
                </c:pt>
                <c:pt idx="1713">
                  <c:v>28446</c:v>
                </c:pt>
                <c:pt idx="1714">
                  <c:v>28447</c:v>
                </c:pt>
                <c:pt idx="1715">
                  <c:v>28450</c:v>
                </c:pt>
                <c:pt idx="1716">
                  <c:v>28451</c:v>
                </c:pt>
                <c:pt idx="1717">
                  <c:v>28452</c:v>
                </c:pt>
                <c:pt idx="1718">
                  <c:v>28454</c:v>
                </c:pt>
                <c:pt idx="1719">
                  <c:v>28457</c:v>
                </c:pt>
                <c:pt idx="1720">
                  <c:v>28458</c:v>
                </c:pt>
                <c:pt idx="1721">
                  <c:v>28459</c:v>
                </c:pt>
                <c:pt idx="1722">
                  <c:v>28460</c:v>
                </c:pt>
                <c:pt idx="1723">
                  <c:v>28461</c:v>
                </c:pt>
                <c:pt idx="1724">
                  <c:v>28464</c:v>
                </c:pt>
                <c:pt idx="1725">
                  <c:v>28465</c:v>
                </c:pt>
                <c:pt idx="1726">
                  <c:v>28466</c:v>
                </c:pt>
                <c:pt idx="1727">
                  <c:v>28467</c:v>
                </c:pt>
                <c:pt idx="1728">
                  <c:v>28468</c:v>
                </c:pt>
                <c:pt idx="1729">
                  <c:v>28471</c:v>
                </c:pt>
                <c:pt idx="1730">
                  <c:v>28472</c:v>
                </c:pt>
                <c:pt idx="1731">
                  <c:v>28473</c:v>
                </c:pt>
                <c:pt idx="1732">
                  <c:v>28474</c:v>
                </c:pt>
                <c:pt idx="1733">
                  <c:v>28475</c:v>
                </c:pt>
                <c:pt idx="1734">
                  <c:v>28478</c:v>
                </c:pt>
                <c:pt idx="1735">
                  <c:v>28479</c:v>
                </c:pt>
                <c:pt idx="1736">
                  <c:v>28480</c:v>
                </c:pt>
                <c:pt idx="1737">
                  <c:v>28481</c:v>
                </c:pt>
                <c:pt idx="1738">
                  <c:v>28482</c:v>
                </c:pt>
                <c:pt idx="1739">
                  <c:v>28486</c:v>
                </c:pt>
                <c:pt idx="1740">
                  <c:v>28487</c:v>
                </c:pt>
                <c:pt idx="1741">
                  <c:v>28488</c:v>
                </c:pt>
                <c:pt idx="1742">
                  <c:v>28489</c:v>
                </c:pt>
                <c:pt idx="1743">
                  <c:v>28493</c:v>
                </c:pt>
                <c:pt idx="1744">
                  <c:v>28494</c:v>
                </c:pt>
                <c:pt idx="1745">
                  <c:v>28495</c:v>
                </c:pt>
                <c:pt idx="1746">
                  <c:v>28496</c:v>
                </c:pt>
                <c:pt idx="1747">
                  <c:v>28499</c:v>
                </c:pt>
                <c:pt idx="1748">
                  <c:v>28500</c:v>
                </c:pt>
                <c:pt idx="1749">
                  <c:v>28501</c:v>
                </c:pt>
                <c:pt idx="1750">
                  <c:v>28502</c:v>
                </c:pt>
                <c:pt idx="1751">
                  <c:v>28503</c:v>
                </c:pt>
                <c:pt idx="1752">
                  <c:v>28506</c:v>
                </c:pt>
                <c:pt idx="1753">
                  <c:v>28507</c:v>
                </c:pt>
                <c:pt idx="1754">
                  <c:v>28508</c:v>
                </c:pt>
                <c:pt idx="1755">
                  <c:v>28509</c:v>
                </c:pt>
                <c:pt idx="1756">
                  <c:v>28510</c:v>
                </c:pt>
                <c:pt idx="1757">
                  <c:v>28513</c:v>
                </c:pt>
                <c:pt idx="1758">
                  <c:v>28514</c:v>
                </c:pt>
                <c:pt idx="1759">
                  <c:v>28515</c:v>
                </c:pt>
                <c:pt idx="1760">
                  <c:v>28516</c:v>
                </c:pt>
                <c:pt idx="1761">
                  <c:v>28517</c:v>
                </c:pt>
                <c:pt idx="1762">
                  <c:v>28520</c:v>
                </c:pt>
                <c:pt idx="1763">
                  <c:v>28521</c:v>
                </c:pt>
                <c:pt idx="1764">
                  <c:v>28522</c:v>
                </c:pt>
                <c:pt idx="1765">
                  <c:v>28523</c:v>
                </c:pt>
                <c:pt idx="1766">
                  <c:v>28524</c:v>
                </c:pt>
                <c:pt idx="1767">
                  <c:v>28527</c:v>
                </c:pt>
                <c:pt idx="1768">
                  <c:v>28528</c:v>
                </c:pt>
                <c:pt idx="1769">
                  <c:v>28529</c:v>
                </c:pt>
                <c:pt idx="1770">
                  <c:v>28530</c:v>
                </c:pt>
                <c:pt idx="1771">
                  <c:v>28531</c:v>
                </c:pt>
                <c:pt idx="1772">
                  <c:v>28534</c:v>
                </c:pt>
                <c:pt idx="1773">
                  <c:v>28535</c:v>
                </c:pt>
                <c:pt idx="1774">
                  <c:v>28536</c:v>
                </c:pt>
                <c:pt idx="1775">
                  <c:v>28537</c:v>
                </c:pt>
                <c:pt idx="1776">
                  <c:v>28538</c:v>
                </c:pt>
                <c:pt idx="1777">
                  <c:v>28542</c:v>
                </c:pt>
                <c:pt idx="1778">
                  <c:v>28543</c:v>
                </c:pt>
                <c:pt idx="1779">
                  <c:v>28544</c:v>
                </c:pt>
                <c:pt idx="1780">
                  <c:v>28545</c:v>
                </c:pt>
                <c:pt idx="1781">
                  <c:v>28548</c:v>
                </c:pt>
                <c:pt idx="1782">
                  <c:v>28549</c:v>
                </c:pt>
                <c:pt idx="1783">
                  <c:v>28550</c:v>
                </c:pt>
                <c:pt idx="1784">
                  <c:v>28551</c:v>
                </c:pt>
                <c:pt idx="1785">
                  <c:v>28552</c:v>
                </c:pt>
                <c:pt idx="1786">
                  <c:v>28555</c:v>
                </c:pt>
                <c:pt idx="1787">
                  <c:v>28556</c:v>
                </c:pt>
                <c:pt idx="1788">
                  <c:v>28557</c:v>
                </c:pt>
                <c:pt idx="1789">
                  <c:v>28558</c:v>
                </c:pt>
                <c:pt idx="1790">
                  <c:v>28559</c:v>
                </c:pt>
                <c:pt idx="1791">
                  <c:v>28562</c:v>
                </c:pt>
                <c:pt idx="1792">
                  <c:v>28563</c:v>
                </c:pt>
                <c:pt idx="1793">
                  <c:v>28564</c:v>
                </c:pt>
                <c:pt idx="1794">
                  <c:v>28565</c:v>
                </c:pt>
                <c:pt idx="1795">
                  <c:v>28566</c:v>
                </c:pt>
                <c:pt idx="1796">
                  <c:v>28569</c:v>
                </c:pt>
                <c:pt idx="1797">
                  <c:v>28570</c:v>
                </c:pt>
                <c:pt idx="1798">
                  <c:v>28571</c:v>
                </c:pt>
                <c:pt idx="1799">
                  <c:v>28572</c:v>
                </c:pt>
                <c:pt idx="1800">
                  <c:v>28576</c:v>
                </c:pt>
                <c:pt idx="1801">
                  <c:v>28577</c:v>
                </c:pt>
                <c:pt idx="1802">
                  <c:v>28578</c:v>
                </c:pt>
                <c:pt idx="1803">
                  <c:v>28579</c:v>
                </c:pt>
                <c:pt idx="1804">
                  <c:v>28580</c:v>
                </c:pt>
                <c:pt idx="1805">
                  <c:v>28583</c:v>
                </c:pt>
                <c:pt idx="1806">
                  <c:v>28584</c:v>
                </c:pt>
                <c:pt idx="1807">
                  <c:v>28585</c:v>
                </c:pt>
                <c:pt idx="1808">
                  <c:v>28586</c:v>
                </c:pt>
                <c:pt idx="1809">
                  <c:v>28587</c:v>
                </c:pt>
                <c:pt idx="1810">
                  <c:v>28590</c:v>
                </c:pt>
                <c:pt idx="1811">
                  <c:v>28591</c:v>
                </c:pt>
                <c:pt idx="1812">
                  <c:v>28592</c:v>
                </c:pt>
                <c:pt idx="1813">
                  <c:v>28593</c:v>
                </c:pt>
                <c:pt idx="1814">
                  <c:v>28594</c:v>
                </c:pt>
                <c:pt idx="1815">
                  <c:v>28597</c:v>
                </c:pt>
                <c:pt idx="1816">
                  <c:v>28598</c:v>
                </c:pt>
                <c:pt idx="1817">
                  <c:v>28599</c:v>
                </c:pt>
                <c:pt idx="1818">
                  <c:v>28600</c:v>
                </c:pt>
                <c:pt idx="1819">
                  <c:v>28601</c:v>
                </c:pt>
                <c:pt idx="1820">
                  <c:v>28604</c:v>
                </c:pt>
                <c:pt idx="1821">
                  <c:v>28605</c:v>
                </c:pt>
                <c:pt idx="1822">
                  <c:v>28606</c:v>
                </c:pt>
                <c:pt idx="1823">
                  <c:v>28607</c:v>
                </c:pt>
                <c:pt idx="1824">
                  <c:v>28608</c:v>
                </c:pt>
                <c:pt idx="1825">
                  <c:v>28611</c:v>
                </c:pt>
                <c:pt idx="1826">
                  <c:v>28612</c:v>
                </c:pt>
                <c:pt idx="1827">
                  <c:v>28613</c:v>
                </c:pt>
                <c:pt idx="1828">
                  <c:v>28614</c:v>
                </c:pt>
                <c:pt idx="1829">
                  <c:v>28615</c:v>
                </c:pt>
                <c:pt idx="1830">
                  <c:v>28618</c:v>
                </c:pt>
                <c:pt idx="1831">
                  <c:v>28619</c:v>
                </c:pt>
                <c:pt idx="1832">
                  <c:v>28620</c:v>
                </c:pt>
                <c:pt idx="1833">
                  <c:v>28621</c:v>
                </c:pt>
                <c:pt idx="1834">
                  <c:v>28622</c:v>
                </c:pt>
                <c:pt idx="1835">
                  <c:v>28625</c:v>
                </c:pt>
                <c:pt idx="1836">
                  <c:v>28626</c:v>
                </c:pt>
                <c:pt idx="1837">
                  <c:v>28627</c:v>
                </c:pt>
                <c:pt idx="1838">
                  <c:v>28628</c:v>
                </c:pt>
                <c:pt idx="1839">
                  <c:v>28629</c:v>
                </c:pt>
                <c:pt idx="1840">
                  <c:v>28632</c:v>
                </c:pt>
                <c:pt idx="1841">
                  <c:v>28633</c:v>
                </c:pt>
                <c:pt idx="1842">
                  <c:v>28634</c:v>
                </c:pt>
                <c:pt idx="1843">
                  <c:v>28635</c:v>
                </c:pt>
                <c:pt idx="1844">
                  <c:v>28636</c:v>
                </c:pt>
                <c:pt idx="1845">
                  <c:v>28640</c:v>
                </c:pt>
                <c:pt idx="1846">
                  <c:v>28641</c:v>
                </c:pt>
                <c:pt idx="1847">
                  <c:v>28642</c:v>
                </c:pt>
                <c:pt idx="1848">
                  <c:v>28643</c:v>
                </c:pt>
                <c:pt idx="1849">
                  <c:v>28646</c:v>
                </c:pt>
                <c:pt idx="1850">
                  <c:v>28647</c:v>
                </c:pt>
                <c:pt idx="1851">
                  <c:v>28648</c:v>
                </c:pt>
                <c:pt idx="1852">
                  <c:v>28649</c:v>
                </c:pt>
                <c:pt idx="1853">
                  <c:v>28650</c:v>
                </c:pt>
                <c:pt idx="1854">
                  <c:v>28653</c:v>
                </c:pt>
                <c:pt idx="1855">
                  <c:v>28654</c:v>
                </c:pt>
                <c:pt idx="1856">
                  <c:v>28655</c:v>
                </c:pt>
                <c:pt idx="1857">
                  <c:v>28656</c:v>
                </c:pt>
                <c:pt idx="1858">
                  <c:v>28657</c:v>
                </c:pt>
                <c:pt idx="1859">
                  <c:v>28660</c:v>
                </c:pt>
                <c:pt idx="1860">
                  <c:v>28661</c:v>
                </c:pt>
                <c:pt idx="1861">
                  <c:v>28662</c:v>
                </c:pt>
                <c:pt idx="1862">
                  <c:v>28663</c:v>
                </c:pt>
                <c:pt idx="1863">
                  <c:v>28664</c:v>
                </c:pt>
                <c:pt idx="1864">
                  <c:v>28667</c:v>
                </c:pt>
                <c:pt idx="1865">
                  <c:v>28668</c:v>
                </c:pt>
                <c:pt idx="1866">
                  <c:v>28669</c:v>
                </c:pt>
                <c:pt idx="1867">
                  <c:v>28670</c:v>
                </c:pt>
                <c:pt idx="1868">
                  <c:v>28671</c:v>
                </c:pt>
                <c:pt idx="1869">
                  <c:v>28674</c:v>
                </c:pt>
                <c:pt idx="1870">
                  <c:v>28676</c:v>
                </c:pt>
                <c:pt idx="1871">
                  <c:v>28677</c:v>
                </c:pt>
                <c:pt idx="1872">
                  <c:v>28678</c:v>
                </c:pt>
                <c:pt idx="1873">
                  <c:v>28681</c:v>
                </c:pt>
                <c:pt idx="1874">
                  <c:v>28682</c:v>
                </c:pt>
                <c:pt idx="1875">
                  <c:v>28683</c:v>
                </c:pt>
                <c:pt idx="1876">
                  <c:v>28684</c:v>
                </c:pt>
                <c:pt idx="1877">
                  <c:v>28685</c:v>
                </c:pt>
                <c:pt idx="1878">
                  <c:v>28688</c:v>
                </c:pt>
                <c:pt idx="1879">
                  <c:v>28689</c:v>
                </c:pt>
                <c:pt idx="1880">
                  <c:v>28690</c:v>
                </c:pt>
                <c:pt idx="1881">
                  <c:v>28691</c:v>
                </c:pt>
                <c:pt idx="1882">
                  <c:v>28692</c:v>
                </c:pt>
                <c:pt idx="1883">
                  <c:v>28695</c:v>
                </c:pt>
                <c:pt idx="1884">
                  <c:v>28696</c:v>
                </c:pt>
                <c:pt idx="1885">
                  <c:v>28697</c:v>
                </c:pt>
                <c:pt idx="1886">
                  <c:v>28698</c:v>
                </c:pt>
                <c:pt idx="1887">
                  <c:v>28699</c:v>
                </c:pt>
                <c:pt idx="1888">
                  <c:v>28702</c:v>
                </c:pt>
                <c:pt idx="1889">
                  <c:v>28703</c:v>
                </c:pt>
                <c:pt idx="1890">
                  <c:v>28704</c:v>
                </c:pt>
                <c:pt idx="1891">
                  <c:v>28705</c:v>
                </c:pt>
                <c:pt idx="1892">
                  <c:v>28706</c:v>
                </c:pt>
                <c:pt idx="1893">
                  <c:v>28709</c:v>
                </c:pt>
                <c:pt idx="1894">
                  <c:v>28710</c:v>
                </c:pt>
                <c:pt idx="1895">
                  <c:v>28711</c:v>
                </c:pt>
                <c:pt idx="1896">
                  <c:v>28712</c:v>
                </c:pt>
                <c:pt idx="1897">
                  <c:v>28713</c:v>
                </c:pt>
                <c:pt idx="1898">
                  <c:v>28716</c:v>
                </c:pt>
                <c:pt idx="1899">
                  <c:v>28717</c:v>
                </c:pt>
                <c:pt idx="1900">
                  <c:v>28718</c:v>
                </c:pt>
                <c:pt idx="1901">
                  <c:v>28719</c:v>
                </c:pt>
                <c:pt idx="1902">
                  <c:v>28720</c:v>
                </c:pt>
                <c:pt idx="1903">
                  <c:v>28723</c:v>
                </c:pt>
                <c:pt idx="1904">
                  <c:v>28724</c:v>
                </c:pt>
                <c:pt idx="1905">
                  <c:v>28725</c:v>
                </c:pt>
                <c:pt idx="1906">
                  <c:v>28726</c:v>
                </c:pt>
                <c:pt idx="1907">
                  <c:v>28727</c:v>
                </c:pt>
                <c:pt idx="1908">
                  <c:v>28730</c:v>
                </c:pt>
                <c:pt idx="1909">
                  <c:v>28731</c:v>
                </c:pt>
                <c:pt idx="1910">
                  <c:v>28732</c:v>
                </c:pt>
                <c:pt idx="1911">
                  <c:v>28733</c:v>
                </c:pt>
                <c:pt idx="1912">
                  <c:v>28734</c:v>
                </c:pt>
                <c:pt idx="1913">
                  <c:v>28738</c:v>
                </c:pt>
                <c:pt idx="1914">
                  <c:v>28739</c:v>
                </c:pt>
                <c:pt idx="1915">
                  <c:v>28740</c:v>
                </c:pt>
                <c:pt idx="1916">
                  <c:v>28741</c:v>
                </c:pt>
                <c:pt idx="1917">
                  <c:v>28744</c:v>
                </c:pt>
                <c:pt idx="1918">
                  <c:v>28745</c:v>
                </c:pt>
                <c:pt idx="1919">
                  <c:v>28746</c:v>
                </c:pt>
                <c:pt idx="1920">
                  <c:v>28747</c:v>
                </c:pt>
                <c:pt idx="1921">
                  <c:v>28748</c:v>
                </c:pt>
                <c:pt idx="1922">
                  <c:v>28751</c:v>
                </c:pt>
                <c:pt idx="1923">
                  <c:v>28752</c:v>
                </c:pt>
                <c:pt idx="1924">
                  <c:v>28753</c:v>
                </c:pt>
                <c:pt idx="1925">
                  <c:v>28754</c:v>
                </c:pt>
                <c:pt idx="1926">
                  <c:v>28755</c:v>
                </c:pt>
                <c:pt idx="1927">
                  <c:v>28758</c:v>
                </c:pt>
                <c:pt idx="1928">
                  <c:v>28759</c:v>
                </c:pt>
                <c:pt idx="1929">
                  <c:v>28760</c:v>
                </c:pt>
                <c:pt idx="1930">
                  <c:v>28761</c:v>
                </c:pt>
                <c:pt idx="1931">
                  <c:v>28762</c:v>
                </c:pt>
                <c:pt idx="1932">
                  <c:v>28765</c:v>
                </c:pt>
                <c:pt idx="1933">
                  <c:v>28766</c:v>
                </c:pt>
                <c:pt idx="1934">
                  <c:v>28767</c:v>
                </c:pt>
                <c:pt idx="1935">
                  <c:v>28768</c:v>
                </c:pt>
                <c:pt idx="1936">
                  <c:v>28769</c:v>
                </c:pt>
                <c:pt idx="1937">
                  <c:v>28772</c:v>
                </c:pt>
                <c:pt idx="1938">
                  <c:v>28773</c:v>
                </c:pt>
                <c:pt idx="1939">
                  <c:v>28774</c:v>
                </c:pt>
                <c:pt idx="1940">
                  <c:v>28775</c:v>
                </c:pt>
                <c:pt idx="1941">
                  <c:v>28776</c:v>
                </c:pt>
                <c:pt idx="1942">
                  <c:v>28779</c:v>
                </c:pt>
                <c:pt idx="1943">
                  <c:v>28780</c:v>
                </c:pt>
                <c:pt idx="1944">
                  <c:v>28781</c:v>
                </c:pt>
                <c:pt idx="1945">
                  <c:v>28782</c:v>
                </c:pt>
                <c:pt idx="1946">
                  <c:v>28783</c:v>
                </c:pt>
                <c:pt idx="1947">
                  <c:v>28786</c:v>
                </c:pt>
                <c:pt idx="1948">
                  <c:v>28787</c:v>
                </c:pt>
                <c:pt idx="1949">
                  <c:v>28788</c:v>
                </c:pt>
                <c:pt idx="1950">
                  <c:v>28789</c:v>
                </c:pt>
                <c:pt idx="1951">
                  <c:v>28790</c:v>
                </c:pt>
                <c:pt idx="1952">
                  <c:v>28793</c:v>
                </c:pt>
                <c:pt idx="1953">
                  <c:v>28794</c:v>
                </c:pt>
                <c:pt idx="1954">
                  <c:v>28795</c:v>
                </c:pt>
                <c:pt idx="1955">
                  <c:v>28796</c:v>
                </c:pt>
                <c:pt idx="1956">
                  <c:v>28797</c:v>
                </c:pt>
                <c:pt idx="1957">
                  <c:v>28800</c:v>
                </c:pt>
                <c:pt idx="1958">
                  <c:v>28801</c:v>
                </c:pt>
                <c:pt idx="1959">
                  <c:v>28802</c:v>
                </c:pt>
                <c:pt idx="1960">
                  <c:v>28803</c:v>
                </c:pt>
                <c:pt idx="1961">
                  <c:v>28804</c:v>
                </c:pt>
                <c:pt idx="1962">
                  <c:v>28807</c:v>
                </c:pt>
                <c:pt idx="1963">
                  <c:v>28808</c:v>
                </c:pt>
                <c:pt idx="1964">
                  <c:v>28809</c:v>
                </c:pt>
                <c:pt idx="1965">
                  <c:v>28810</c:v>
                </c:pt>
                <c:pt idx="1966">
                  <c:v>28811</c:v>
                </c:pt>
                <c:pt idx="1967">
                  <c:v>28814</c:v>
                </c:pt>
                <c:pt idx="1968">
                  <c:v>28815</c:v>
                </c:pt>
                <c:pt idx="1969">
                  <c:v>28816</c:v>
                </c:pt>
                <c:pt idx="1970">
                  <c:v>28818</c:v>
                </c:pt>
                <c:pt idx="1971">
                  <c:v>28821</c:v>
                </c:pt>
                <c:pt idx="1972">
                  <c:v>28822</c:v>
                </c:pt>
                <c:pt idx="1973">
                  <c:v>28823</c:v>
                </c:pt>
                <c:pt idx="1974">
                  <c:v>28824</c:v>
                </c:pt>
                <c:pt idx="1975">
                  <c:v>28825</c:v>
                </c:pt>
                <c:pt idx="1976">
                  <c:v>28828</c:v>
                </c:pt>
                <c:pt idx="1977">
                  <c:v>28829</c:v>
                </c:pt>
                <c:pt idx="1978">
                  <c:v>28830</c:v>
                </c:pt>
                <c:pt idx="1979">
                  <c:v>28831</c:v>
                </c:pt>
                <c:pt idx="1980">
                  <c:v>28832</c:v>
                </c:pt>
                <c:pt idx="1981">
                  <c:v>28835</c:v>
                </c:pt>
                <c:pt idx="1982">
                  <c:v>28836</c:v>
                </c:pt>
                <c:pt idx="1983">
                  <c:v>28837</c:v>
                </c:pt>
                <c:pt idx="1984">
                  <c:v>28838</c:v>
                </c:pt>
                <c:pt idx="1985">
                  <c:v>28839</c:v>
                </c:pt>
                <c:pt idx="1986">
                  <c:v>28842</c:v>
                </c:pt>
                <c:pt idx="1987">
                  <c:v>28843</c:v>
                </c:pt>
                <c:pt idx="1988">
                  <c:v>28844</c:v>
                </c:pt>
                <c:pt idx="1989">
                  <c:v>28845</c:v>
                </c:pt>
                <c:pt idx="1990">
                  <c:v>28846</c:v>
                </c:pt>
                <c:pt idx="1991">
                  <c:v>28850</c:v>
                </c:pt>
                <c:pt idx="1992">
                  <c:v>28851</c:v>
                </c:pt>
                <c:pt idx="1993">
                  <c:v>28852</c:v>
                </c:pt>
                <c:pt idx="1994">
                  <c:v>28853</c:v>
                </c:pt>
                <c:pt idx="1995">
                  <c:v>28857</c:v>
                </c:pt>
                <c:pt idx="1996">
                  <c:v>28858</c:v>
                </c:pt>
                <c:pt idx="1997">
                  <c:v>28859</c:v>
                </c:pt>
                <c:pt idx="1998">
                  <c:v>28860</c:v>
                </c:pt>
                <c:pt idx="1999">
                  <c:v>28863</c:v>
                </c:pt>
                <c:pt idx="2000">
                  <c:v>28864</c:v>
                </c:pt>
                <c:pt idx="2001">
                  <c:v>28865</c:v>
                </c:pt>
                <c:pt idx="2002">
                  <c:v>28866</c:v>
                </c:pt>
                <c:pt idx="2003">
                  <c:v>28867</c:v>
                </c:pt>
                <c:pt idx="2004">
                  <c:v>28870</c:v>
                </c:pt>
                <c:pt idx="2005">
                  <c:v>28871</c:v>
                </c:pt>
                <c:pt idx="2006">
                  <c:v>28872</c:v>
                </c:pt>
                <c:pt idx="2007">
                  <c:v>28873</c:v>
                </c:pt>
                <c:pt idx="2008">
                  <c:v>28874</c:v>
                </c:pt>
                <c:pt idx="2009">
                  <c:v>28877</c:v>
                </c:pt>
                <c:pt idx="2010">
                  <c:v>28878</c:v>
                </c:pt>
                <c:pt idx="2011">
                  <c:v>28879</c:v>
                </c:pt>
                <c:pt idx="2012">
                  <c:v>28880</c:v>
                </c:pt>
                <c:pt idx="2013">
                  <c:v>28881</c:v>
                </c:pt>
                <c:pt idx="2014">
                  <c:v>28884</c:v>
                </c:pt>
                <c:pt idx="2015">
                  <c:v>28885</c:v>
                </c:pt>
                <c:pt idx="2016">
                  <c:v>28886</c:v>
                </c:pt>
                <c:pt idx="2017">
                  <c:v>28887</c:v>
                </c:pt>
                <c:pt idx="2018">
                  <c:v>28888</c:v>
                </c:pt>
                <c:pt idx="2019">
                  <c:v>28891</c:v>
                </c:pt>
                <c:pt idx="2020">
                  <c:v>28892</c:v>
                </c:pt>
                <c:pt idx="2021">
                  <c:v>28893</c:v>
                </c:pt>
                <c:pt idx="2022">
                  <c:v>28894</c:v>
                </c:pt>
                <c:pt idx="2023">
                  <c:v>28895</c:v>
                </c:pt>
                <c:pt idx="2024">
                  <c:v>28898</c:v>
                </c:pt>
                <c:pt idx="2025">
                  <c:v>28899</c:v>
                </c:pt>
                <c:pt idx="2026">
                  <c:v>28900</c:v>
                </c:pt>
                <c:pt idx="2027">
                  <c:v>28901</c:v>
                </c:pt>
                <c:pt idx="2028">
                  <c:v>28902</c:v>
                </c:pt>
                <c:pt idx="2029">
                  <c:v>28906</c:v>
                </c:pt>
                <c:pt idx="2030">
                  <c:v>28907</c:v>
                </c:pt>
                <c:pt idx="2031">
                  <c:v>28908</c:v>
                </c:pt>
                <c:pt idx="2032">
                  <c:v>28909</c:v>
                </c:pt>
                <c:pt idx="2033">
                  <c:v>28912</c:v>
                </c:pt>
                <c:pt idx="2034">
                  <c:v>28913</c:v>
                </c:pt>
                <c:pt idx="2035">
                  <c:v>28914</c:v>
                </c:pt>
                <c:pt idx="2036">
                  <c:v>28915</c:v>
                </c:pt>
                <c:pt idx="2037">
                  <c:v>28916</c:v>
                </c:pt>
                <c:pt idx="2038">
                  <c:v>28919</c:v>
                </c:pt>
                <c:pt idx="2039">
                  <c:v>28920</c:v>
                </c:pt>
                <c:pt idx="2040">
                  <c:v>28921</c:v>
                </c:pt>
                <c:pt idx="2041">
                  <c:v>28922</c:v>
                </c:pt>
                <c:pt idx="2042">
                  <c:v>28923</c:v>
                </c:pt>
                <c:pt idx="2043">
                  <c:v>28926</c:v>
                </c:pt>
                <c:pt idx="2044">
                  <c:v>28927</c:v>
                </c:pt>
                <c:pt idx="2045">
                  <c:v>28928</c:v>
                </c:pt>
                <c:pt idx="2046">
                  <c:v>28929</c:v>
                </c:pt>
                <c:pt idx="2047">
                  <c:v>28930</c:v>
                </c:pt>
                <c:pt idx="2048">
                  <c:v>28933</c:v>
                </c:pt>
                <c:pt idx="2049">
                  <c:v>28934</c:v>
                </c:pt>
                <c:pt idx="2050">
                  <c:v>28935</c:v>
                </c:pt>
                <c:pt idx="2051">
                  <c:v>28936</c:v>
                </c:pt>
                <c:pt idx="2052">
                  <c:v>28937</c:v>
                </c:pt>
                <c:pt idx="2053">
                  <c:v>28940</c:v>
                </c:pt>
                <c:pt idx="2054">
                  <c:v>28941</c:v>
                </c:pt>
                <c:pt idx="2055">
                  <c:v>28942</c:v>
                </c:pt>
                <c:pt idx="2056">
                  <c:v>28943</c:v>
                </c:pt>
                <c:pt idx="2057">
                  <c:v>28944</c:v>
                </c:pt>
                <c:pt idx="2058">
                  <c:v>28947</c:v>
                </c:pt>
                <c:pt idx="2059">
                  <c:v>28948</c:v>
                </c:pt>
                <c:pt idx="2060">
                  <c:v>28949</c:v>
                </c:pt>
                <c:pt idx="2061">
                  <c:v>28950</c:v>
                </c:pt>
                <c:pt idx="2062">
                  <c:v>28951</c:v>
                </c:pt>
                <c:pt idx="2063">
                  <c:v>28954</c:v>
                </c:pt>
                <c:pt idx="2064">
                  <c:v>28955</c:v>
                </c:pt>
                <c:pt idx="2065">
                  <c:v>28956</c:v>
                </c:pt>
                <c:pt idx="2066">
                  <c:v>28957</c:v>
                </c:pt>
                <c:pt idx="2067">
                  <c:v>28961</c:v>
                </c:pt>
                <c:pt idx="2068">
                  <c:v>28962</c:v>
                </c:pt>
                <c:pt idx="2069">
                  <c:v>28963</c:v>
                </c:pt>
                <c:pt idx="2070">
                  <c:v>28964</c:v>
                </c:pt>
                <c:pt idx="2071">
                  <c:v>28965</c:v>
                </c:pt>
                <c:pt idx="2072">
                  <c:v>28968</c:v>
                </c:pt>
                <c:pt idx="2073">
                  <c:v>28969</c:v>
                </c:pt>
                <c:pt idx="2074">
                  <c:v>28970</c:v>
                </c:pt>
                <c:pt idx="2075">
                  <c:v>28971</c:v>
                </c:pt>
                <c:pt idx="2076">
                  <c:v>28972</c:v>
                </c:pt>
                <c:pt idx="2077">
                  <c:v>28975</c:v>
                </c:pt>
                <c:pt idx="2078">
                  <c:v>28976</c:v>
                </c:pt>
                <c:pt idx="2079">
                  <c:v>28977</c:v>
                </c:pt>
                <c:pt idx="2080">
                  <c:v>28978</c:v>
                </c:pt>
                <c:pt idx="2081">
                  <c:v>28979</c:v>
                </c:pt>
                <c:pt idx="2082">
                  <c:v>28982</c:v>
                </c:pt>
                <c:pt idx="2083">
                  <c:v>28983</c:v>
                </c:pt>
                <c:pt idx="2084">
                  <c:v>28984</c:v>
                </c:pt>
                <c:pt idx="2085">
                  <c:v>28985</c:v>
                </c:pt>
                <c:pt idx="2086">
                  <c:v>28986</c:v>
                </c:pt>
                <c:pt idx="2087">
                  <c:v>28989</c:v>
                </c:pt>
                <c:pt idx="2088">
                  <c:v>28990</c:v>
                </c:pt>
                <c:pt idx="2089">
                  <c:v>28991</c:v>
                </c:pt>
                <c:pt idx="2090">
                  <c:v>28992</c:v>
                </c:pt>
                <c:pt idx="2091">
                  <c:v>28993</c:v>
                </c:pt>
                <c:pt idx="2092">
                  <c:v>28996</c:v>
                </c:pt>
                <c:pt idx="2093">
                  <c:v>28997</c:v>
                </c:pt>
                <c:pt idx="2094">
                  <c:v>28998</c:v>
                </c:pt>
                <c:pt idx="2095">
                  <c:v>28999</c:v>
                </c:pt>
                <c:pt idx="2096">
                  <c:v>29000</c:v>
                </c:pt>
                <c:pt idx="2097">
                  <c:v>29004</c:v>
                </c:pt>
                <c:pt idx="2098">
                  <c:v>29005</c:v>
                </c:pt>
                <c:pt idx="2099">
                  <c:v>29006</c:v>
                </c:pt>
                <c:pt idx="2100">
                  <c:v>29007</c:v>
                </c:pt>
                <c:pt idx="2101">
                  <c:v>29010</c:v>
                </c:pt>
                <c:pt idx="2102">
                  <c:v>29011</c:v>
                </c:pt>
                <c:pt idx="2103">
                  <c:v>29012</c:v>
                </c:pt>
                <c:pt idx="2104">
                  <c:v>29013</c:v>
                </c:pt>
                <c:pt idx="2105">
                  <c:v>29014</c:v>
                </c:pt>
                <c:pt idx="2106">
                  <c:v>29017</c:v>
                </c:pt>
                <c:pt idx="2107">
                  <c:v>29018</c:v>
                </c:pt>
                <c:pt idx="2108">
                  <c:v>29019</c:v>
                </c:pt>
                <c:pt idx="2109">
                  <c:v>29020</c:v>
                </c:pt>
                <c:pt idx="2110">
                  <c:v>29021</c:v>
                </c:pt>
                <c:pt idx="2111">
                  <c:v>29024</c:v>
                </c:pt>
                <c:pt idx="2112">
                  <c:v>29025</c:v>
                </c:pt>
                <c:pt idx="2113">
                  <c:v>29026</c:v>
                </c:pt>
                <c:pt idx="2114">
                  <c:v>29027</c:v>
                </c:pt>
                <c:pt idx="2115">
                  <c:v>29028</c:v>
                </c:pt>
                <c:pt idx="2116">
                  <c:v>29031</c:v>
                </c:pt>
                <c:pt idx="2117">
                  <c:v>29032</c:v>
                </c:pt>
                <c:pt idx="2118">
                  <c:v>29033</c:v>
                </c:pt>
                <c:pt idx="2119">
                  <c:v>29034</c:v>
                </c:pt>
                <c:pt idx="2120">
                  <c:v>29035</c:v>
                </c:pt>
                <c:pt idx="2121">
                  <c:v>29038</c:v>
                </c:pt>
                <c:pt idx="2122">
                  <c:v>29039</c:v>
                </c:pt>
                <c:pt idx="2123">
                  <c:v>29041</c:v>
                </c:pt>
                <c:pt idx="2124">
                  <c:v>29042</c:v>
                </c:pt>
                <c:pt idx="2125">
                  <c:v>29045</c:v>
                </c:pt>
                <c:pt idx="2126">
                  <c:v>29046</c:v>
                </c:pt>
                <c:pt idx="2127">
                  <c:v>29047</c:v>
                </c:pt>
                <c:pt idx="2128">
                  <c:v>29048</c:v>
                </c:pt>
                <c:pt idx="2129">
                  <c:v>29049</c:v>
                </c:pt>
                <c:pt idx="2130">
                  <c:v>29052</c:v>
                </c:pt>
                <c:pt idx="2131">
                  <c:v>29053</c:v>
                </c:pt>
                <c:pt idx="2132">
                  <c:v>29054</c:v>
                </c:pt>
                <c:pt idx="2133">
                  <c:v>29055</c:v>
                </c:pt>
                <c:pt idx="2134">
                  <c:v>29056</c:v>
                </c:pt>
                <c:pt idx="2135">
                  <c:v>29059</c:v>
                </c:pt>
                <c:pt idx="2136">
                  <c:v>29060</c:v>
                </c:pt>
                <c:pt idx="2137">
                  <c:v>29061</c:v>
                </c:pt>
                <c:pt idx="2138">
                  <c:v>29062</c:v>
                </c:pt>
                <c:pt idx="2139">
                  <c:v>29063</c:v>
                </c:pt>
                <c:pt idx="2140">
                  <c:v>29066</c:v>
                </c:pt>
                <c:pt idx="2141">
                  <c:v>29067</c:v>
                </c:pt>
                <c:pt idx="2142">
                  <c:v>29068</c:v>
                </c:pt>
                <c:pt idx="2143">
                  <c:v>29069</c:v>
                </c:pt>
                <c:pt idx="2144">
                  <c:v>29070</c:v>
                </c:pt>
                <c:pt idx="2145">
                  <c:v>29073</c:v>
                </c:pt>
                <c:pt idx="2146">
                  <c:v>29074</c:v>
                </c:pt>
                <c:pt idx="2147">
                  <c:v>29075</c:v>
                </c:pt>
                <c:pt idx="2148">
                  <c:v>29076</c:v>
                </c:pt>
                <c:pt idx="2149">
                  <c:v>29077</c:v>
                </c:pt>
                <c:pt idx="2150">
                  <c:v>29080</c:v>
                </c:pt>
                <c:pt idx="2151">
                  <c:v>29081</c:v>
                </c:pt>
                <c:pt idx="2152">
                  <c:v>29082</c:v>
                </c:pt>
                <c:pt idx="2153">
                  <c:v>29083</c:v>
                </c:pt>
                <c:pt idx="2154">
                  <c:v>29084</c:v>
                </c:pt>
                <c:pt idx="2155">
                  <c:v>29087</c:v>
                </c:pt>
                <c:pt idx="2156">
                  <c:v>29088</c:v>
                </c:pt>
                <c:pt idx="2157">
                  <c:v>29089</c:v>
                </c:pt>
                <c:pt idx="2158">
                  <c:v>29090</c:v>
                </c:pt>
                <c:pt idx="2159">
                  <c:v>29091</c:v>
                </c:pt>
                <c:pt idx="2160">
                  <c:v>29094</c:v>
                </c:pt>
                <c:pt idx="2161">
                  <c:v>29095</c:v>
                </c:pt>
                <c:pt idx="2162">
                  <c:v>29096</c:v>
                </c:pt>
                <c:pt idx="2163">
                  <c:v>29097</c:v>
                </c:pt>
                <c:pt idx="2164">
                  <c:v>29098</c:v>
                </c:pt>
                <c:pt idx="2165">
                  <c:v>29102</c:v>
                </c:pt>
                <c:pt idx="2166">
                  <c:v>29103</c:v>
                </c:pt>
                <c:pt idx="2167">
                  <c:v>29104</c:v>
                </c:pt>
                <c:pt idx="2168">
                  <c:v>29105</c:v>
                </c:pt>
                <c:pt idx="2169">
                  <c:v>29108</c:v>
                </c:pt>
                <c:pt idx="2170">
                  <c:v>29109</c:v>
                </c:pt>
                <c:pt idx="2171">
                  <c:v>29110</c:v>
                </c:pt>
                <c:pt idx="2172">
                  <c:v>29111</c:v>
                </c:pt>
                <c:pt idx="2173">
                  <c:v>29112</c:v>
                </c:pt>
                <c:pt idx="2174">
                  <c:v>29115</c:v>
                </c:pt>
                <c:pt idx="2175">
                  <c:v>29116</c:v>
                </c:pt>
                <c:pt idx="2176">
                  <c:v>29117</c:v>
                </c:pt>
                <c:pt idx="2177">
                  <c:v>29118</c:v>
                </c:pt>
                <c:pt idx="2178">
                  <c:v>29119</c:v>
                </c:pt>
                <c:pt idx="2179">
                  <c:v>29122</c:v>
                </c:pt>
                <c:pt idx="2180">
                  <c:v>29123</c:v>
                </c:pt>
                <c:pt idx="2181">
                  <c:v>29124</c:v>
                </c:pt>
                <c:pt idx="2182">
                  <c:v>29125</c:v>
                </c:pt>
                <c:pt idx="2183">
                  <c:v>29126</c:v>
                </c:pt>
                <c:pt idx="2184">
                  <c:v>29129</c:v>
                </c:pt>
                <c:pt idx="2185">
                  <c:v>29130</c:v>
                </c:pt>
                <c:pt idx="2186">
                  <c:v>29131</c:v>
                </c:pt>
                <c:pt idx="2187">
                  <c:v>29132</c:v>
                </c:pt>
                <c:pt idx="2188">
                  <c:v>29133</c:v>
                </c:pt>
                <c:pt idx="2189">
                  <c:v>29136</c:v>
                </c:pt>
                <c:pt idx="2190">
                  <c:v>29137</c:v>
                </c:pt>
                <c:pt idx="2191">
                  <c:v>29138</c:v>
                </c:pt>
                <c:pt idx="2192">
                  <c:v>29139</c:v>
                </c:pt>
                <c:pt idx="2193">
                  <c:v>29140</c:v>
                </c:pt>
                <c:pt idx="2194">
                  <c:v>29143</c:v>
                </c:pt>
                <c:pt idx="2195">
                  <c:v>29144</c:v>
                </c:pt>
                <c:pt idx="2196">
                  <c:v>29145</c:v>
                </c:pt>
                <c:pt idx="2197">
                  <c:v>29146</c:v>
                </c:pt>
                <c:pt idx="2198">
                  <c:v>29147</c:v>
                </c:pt>
                <c:pt idx="2199">
                  <c:v>29150</c:v>
                </c:pt>
                <c:pt idx="2200">
                  <c:v>29151</c:v>
                </c:pt>
                <c:pt idx="2201">
                  <c:v>29152</c:v>
                </c:pt>
                <c:pt idx="2202">
                  <c:v>29153</c:v>
                </c:pt>
                <c:pt idx="2203">
                  <c:v>29154</c:v>
                </c:pt>
                <c:pt idx="2204">
                  <c:v>29157</c:v>
                </c:pt>
                <c:pt idx="2205">
                  <c:v>29158</c:v>
                </c:pt>
                <c:pt idx="2206">
                  <c:v>29159</c:v>
                </c:pt>
                <c:pt idx="2207">
                  <c:v>29160</c:v>
                </c:pt>
                <c:pt idx="2208">
                  <c:v>29161</c:v>
                </c:pt>
                <c:pt idx="2209">
                  <c:v>29164</c:v>
                </c:pt>
                <c:pt idx="2210">
                  <c:v>29165</c:v>
                </c:pt>
                <c:pt idx="2211">
                  <c:v>29166</c:v>
                </c:pt>
                <c:pt idx="2212">
                  <c:v>29167</c:v>
                </c:pt>
                <c:pt idx="2213">
                  <c:v>29168</c:v>
                </c:pt>
                <c:pt idx="2214">
                  <c:v>29171</c:v>
                </c:pt>
                <c:pt idx="2215">
                  <c:v>29172</c:v>
                </c:pt>
                <c:pt idx="2216">
                  <c:v>29173</c:v>
                </c:pt>
                <c:pt idx="2217">
                  <c:v>29174</c:v>
                </c:pt>
                <c:pt idx="2218">
                  <c:v>29175</c:v>
                </c:pt>
                <c:pt idx="2219">
                  <c:v>29178</c:v>
                </c:pt>
                <c:pt idx="2220">
                  <c:v>29179</c:v>
                </c:pt>
                <c:pt idx="2221">
                  <c:v>29180</c:v>
                </c:pt>
                <c:pt idx="2222">
                  <c:v>29182</c:v>
                </c:pt>
                <c:pt idx="2223">
                  <c:v>29185</c:v>
                </c:pt>
                <c:pt idx="2224">
                  <c:v>29186</c:v>
                </c:pt>
                <c:pt idx="2225">
                  <c:v>29187</c:v>
                </c:pt>
                <c:pt idx="2226">
                  <c:v>29188</c:v>
                </c:pt>
                <c:pt idx="2227">
                  <c:v>29189</c:v>
                </c:pt>
                <c:pt idx="2228">
                  <c:v>29192</c:v>
                </c:pt>
                <c:pt idx="2229">
                  <c:v>29193</c:v>
                </c:pt>
                <c:pt idx="2230">
                  <c:v>29194</c:v>
                </c:pt>
                <c:pt idx="2231">
                  <c:v>29195</c:v>
                </c:pt>
                <c:pt idx="2232">
                  <c:v>29196</c:v>
                </c:pt>
                <c:pt idx="2233">
                  <c:v>29199</c:v>
                </c:pt>
                <c:pt idx="2234">
                  <c:v>29200</c:v>
                </c:pt>
                <c:pt idx="2235">
                  <c:v>29201</c:v>
                </c:pt>
                <c:pt idx="2236">
                  <c:v>29202</c:v>
                </c:pt>
                <c:pt idx="2237">
                  <c:v>29203</c:v>
                </c:pt>
                <c:pt idx="2238">
                  <c:v>29206</c:v>
                </c:pt>
                <c:pt idx="2239">
                  <c:v>29207</c:v>
                </c:pt>
                <c:pt idx="2240">
                  <c:v>29208</c:v>
                </c:pt>
                <c:pt idx="2241">
                  <c:v>29209</c:v>
                </c:pt>
                <c:pt idx="2242">
                  <c:v>29210</c:v>
                </c:pt>
                <c:pt idx="2243">
                  <c:v>29213</c:v>
                </c:pt>
                <c:pt idx="2244">
                  <c:v>29215</c:v>
                </c:pt>
                <c:pt idx="2245">
                  <c:v>29216</c:v>
                </c:pt>
                <c:pt idx="2246">
                  <c:v>29217</c:v>
                </c:pt>
                <c:pt idx="2247">
                  <c:v>29220</c:v>
                </c:pt>
                <c:pt idx="2248">
                  <c:v>29222</c:v>
                </c:pt>
                <c:pt idx="2249">
                  <c:v>29223</c:v>
                </c:pt>
                <c:pt idx="2250">
                  <c:v>29224</c:v>
                </c:pt>
                <c:pt idx="2251">
                  <c:v>29227</c:v>
                </c:pt>
                <c:pt idx="2252">
                  <c:v>29228</c:v>
                </c:pt>
                <c:pt idx="2253">
                  <c:v>29229</c:v>
                </c:pt>
                <c:pt idx="2254">
                  <c:v>29230</c:v>
                </c:pt>
                <c:pt idx="2255">
                  <c:v>29231</c:v>
                </c:pt>
                <c:pt idx="2256">
                  <c:v>29234</c:v>
                </c:pt>
                <c:pt idx="2257">
                  <c:v>29235</c:v>
                </c:pt>
                <c:pt idx="2258">
                  <c:v>29236</c:v>
                </c:pt>
                <c:pt idx="2259">
                  <c:v>29237</c:v>
                </c:pt>
                <c:pt idx="2260">
                  <c:v>29238</c:v>
                </c:pt>
                <c:pt idx="2261">
                  <c:v>29241</c:v>
                </c:pt>
                <c:pt idx="2262">
                  <c:v>29242</c:v>
                </c:pt>
                <c:pt idx="2263">
                  <c:v>29243</c:v>
                </c:pt>
                <c:pt idx="2264">
                  <c:v>29244</c:v>
                </c:pt>
                <c:pt idx="2265">
                  <c:v>29245</c:v>
                </c:pt>
                <c:pt idx="2266">
                  <c:v>29248</c:v>
                </c:pt>
                <c:pt idx="2267">
                  <c:v>29249</c:v>
                </c:pt>
                <c:pt idx="2268">
                  <c:v>29250</c:v>
                </c:pt>
                <c:pt idx="2269">
                  <c:v>29251</c:v>
                </c:pt>
                <c:pt idx="2270">
                  <c:v>29252</c:v>
                </c:pt>
                <c:pt idx="2271">
                  <c:v>29255</c:v>
                </c:pt>
                <c:pt idx="2272">
                  <c:v>29256</c:v>
                </c:pt>
                <c:pt idx="2273">
                  <c:v>29257</c:v>
                </c:pt>
                <c:pt idx="2274">
                  <c:v>29258</c:v>
                </c:pt>
                <c:pt idx="2275">
                  <c:v>29259</c:v>
                </c:pt>
                <c:pt idx="2276">
                  <c:v>29262</c:v>
                </c:pt>
                <c:pt idx="2277">
                  <c:v>29263</c:v>
                </c:pt>
                <c:pt idx="2278">
                  <c:v>29264</c:v>
                </c:pt>
                <c:pt idx="2279">
                  <c:v>29265</c:v>
                </c:pt>
                <c:pt idx="2280">
                  <c:v>29266</c:v>
                </c:pt>
                <c:pt idx="2281">
                  <c:v>29270</c:v>
                </c:pt>
                <c:pt idx="2282">
                  <c:v>29271</c:v>
                </c:pt>
                <c:pt idx="2283">
                  <c:v>29272</c:v>
                </c:pt>
                <c:pt idx="2284">
                  <c:v>29273</c:v>
                </c:pt>
                <c:pt idx="2285">
                  <c:v>29276</c:v>
                </c:pt>
                <c:pt idx="2286">
                  <c:v>29277</c:v>
                </c:pt>
                <c:pt idx="2287">
                  <c:v>29278</c:v>
                </c:pt>
                <c:pt idx="2288">
                  <c:v>29279</c:v>
                </c:pt>
                <c:pt idx="2289">
                  <c:v>29280</c:v>
                </c:pt>
                <c:pt idx="2290">
                  <c:v>29283</c:v>
                </c:pt>
                <c:pt idx="2291">
                  <c:v>29284</c:v>
                </c:pt>
                <c:pt idx="2292">
                  <c:v>29285</c:v>
                </c:pt>
                <c:pt idx="2293">
                  <c:v>29286</c:v>
                </c:pt>
                <c:pt idx="2294">
                  <c:v>29287</c:v>
                </c:pt>
                <c:pt idx="2295">
                  <c:v>29290</c:v>
                </c:pt>
                <c:pt idx="2296">
                  <c:v>29291</c:v>
                </c:pt>
                <c:pt idx="2297">
                  <c:v>29292</c:v>
                </c:pt>
                <c:pt idx="2298">
                  <c:v>29293</c:v>
                </c:pt>
                <c:pt idx="2299">
                  <c:v>29294</c:v>
                </c:pt>
                <c:pt idx="2300">
                  <c:v>29297</c:v>
                </c:pt>
                <c:pt idx="2301">
                  <c:v>29298</c:v>
                </c:pt>
                <c:pt idx="2302">
                  <c:v>29299</c:v>
                </c:pt>
                <c:pt idx="2303">
                  <c:v>29300</c:v>
                </c:pt>
                <c:pt idx="2304">
                  <c:v>29301</c:v>
                </c:pt>
                <c:pt idx="2305">
                  <c:v>29304</c:v>
                </c:pt>
                <c:pt idx="2306">
                  <c:v>29305</c:v>
                </c:pt>
                <c:pt idx="2307">
                  <c:v>29306</c:v>
                </c:pt>
                <c:pt idx="2308">
                  <c:v>29307</c:v>
                </c:pt>
                <c:pt idx="2309">
                  <c:v>29308</c:v>
                </c:pt>
                <c:pt idx="2310">
                  <c:v>29311</c:v>
                </c:pt>
                <c:pt idx="2311">
                  <c:v>29312</c:v>
                </c:pt>
                <c:pt idx="2312">
                  <c:v>29313</c:v>
                </c:pt>
                <c:pt idx="2313">
                  <c:v>29314</c:v>
                </c:pt>
                <c:pt idx="2314">
                  <c:v>29318</c:v>
                </c:pt>
                <c:pt idx="2315">
                  <c:v>29319</c:v>
                </c:pt>
                <c:pt idx="2316">
                  <c:v>29320</c:v>
                </c:pt>
                <c:pt idx="2317">
                  <c:v>29321</c:v>
                </c:pt>
                <c:pt idx="2318">
                  <c:v>29322</c:v>
                </c:pt>
                <c:pt idx="2319">
                  <c:v>29325</c:v>
                </c:pt>
                <c:pt idx="2320">
                  <c:v>29326</c:v>
                </c:pt>
                <c:pt idx="2321">
                  <c:v>29327</c:v>
                </c:pt>
                <c:pt idx="2322">
                  <c:v>29328</c:v>
                </c:pt>
                <c:pt idx="2323">
                  <c:v>29329</c:v>
                </c:pt>
                <c:pt idx="2324">
                  <c:v>29332</c:v>
                </c:pt>
                <c:pt idx="2325">
                  <c:v>29333</c:v>
                </c:pt>
                <c:pt idx="2326">
                  <c:v>29334</c:v>
                </c:pt>
                <c:pt idx="2327">
                  <c:v>29335</c:v>
                </c:pt>
                <c:pt idx="2328">
                  <c:v>29336</c:v>
                </c:pt>
                <c:pt idx="2329">
                  <c:v>29339</c:v>
                </c:pt>
                <c:pt idx="2330">
                  <c:v>29340</c:v>
                </c:pt>
                <c:pt idx="2331">
                  <c:v>29341</c:v>
                </c:pt>
                <c:pt idx="2332">
                  <c:v>29342</c:v>
                </c:pt>
                <c:pt idx="2333">
                  <c:v>29343</c:v>
                </c:pt>
                <c:pt idx="2334">
                  <c:v>29346</c:v>
                </c:pt>
                <c:pt idx="2335">
                  <c:v>29347</c:v>
                </c:pt>
                <c:pt idx="2336">
                  <c:v>29348</c:v>
                </c:pt>
                <c:pt idx="2337">
                  <c:v>29349</c:v>
                </c:pt>
                <c:pt idx="2338">
                  <c:v>29350</c:v>
                </c:pt>
                <c:pt idx="2339">
                  <c:v>29353</c:v>
                </c:pt>
                <c:pt idx="2340">
                  <c:v>29354</c:v>
                </c:pt>
                <c:pt idx="2341">
                  <c:v>29355</c:v>
                </c:pt>
                <c:pt idx="2342">
                  <c:v>29356</c:v>
                </c:pt>
                <c:pt idx="2343">
                  <c:v>29357</c:v>
                </c:pt>
                <c:pt idx="2344">
                  <c:v>29360</c:v>
                </c:pt>
                <c:pt idx="2345">
                  <c:v>29361</c:v>
                </c:pt>
                <c:pt idx="2346">
                  <c:v>29362</c:v>
                </c:pt>
                <c:pt idx="2347">
                  <c:v>29363</c:v>
                </c:pt>
                <c:pt idx="2348">
                  <c:v>29364</c:v>
                </c:pt>
                <c:pt idx="2349">
                  <c:v>29368</c:v>
                </c:pt>
                <c:pt idx="2350">
                  <c:v>29369</c:v>
                </c:pt>
                <c:pt idx="2351">
                  <c:v>29370</c:v>
                </c:pt>
                <c:pt idx="2352">
                  <c:v>29371</c:v>
                </c:pt>
                <c:pt idx="2353">
                  <c:v>29374</c:v>
                </c:pt>
                <c:pt idx="2354">
                  <c:v>29375</c:v>
                </c:pt>
                <c:pt idx="2355">
                  <c:v>29376</c:v>
                </c:pt>
                <c:pt idx="2356">
                  <c:v>29377</c:v>
                </c:pt>
                <c:pt idx="2357">
                  <c:v>29378</c:v>
                </c:pt>
                <c:pt idx="2358">
                  <c:v>29381</c:v>
                </c:pt>
                <c:pt idx="2359">
                  <c:v>29382</c:v>
                </c:pt>
                <c:pt idx="2360">
                  <c:v>29383</c:v>
                </c:pt>
                <c:pt idx="2361">
                  <c:v>29384</c:v>
                </c:pt>
                <c:pt idx="2362">
                  <c:v>29385</c:v>
                </c:pt>
                <c:pt idx="2363">
                  <c:v>29388</c:v>
                </c:pt>
                <c:pt idx="2364">
                  <c:v>29389</c:v>
                </c:pt>
                <c:pt idx="2365">
                  <c:v>29390</c:v>
                </c:pt>
                <c:pt idx="2366">
                  <c:v>29391</c:v>
                </c:pt>
                <c:pt idx="2367">
                  <c:v>29392</c:v>
                </c:pt>
                <c:pt idx="2368">
                  <c:v>29395</c:v>
                </c:pt>
                <c:pt idx="2369">
                  <c:v>29396</c:v>
                </c:pt>
                <c:pt idx="2370">
                  <c:v>29397</c:v>
                </c:pt>
                <c:pt idx="2371">
                  <c:v>29398</c:v>
                </c:pt>
                <c:pt idx="2372">
                  <c:v>29399</c:v>
                </c:pt>
                <c:pt idx="2373">
                  <c:v>29402</c:v>
                </c:pt>
                <c:pt idx="2374">
                  <c:v>29403</c:v>
                </c:pt>
                <c:pt idx="2375">
                  <c:v>29404</c:v>
                </c:pt>
                <c:pt idx="2376">
                  <c:v>29405</c:v>
                </c:pt>
                <c:pt idx="2377">
                  <c:v>29409</c:v>
                </c:pt>
                <c:pt idx="2378">
                  <c:v>29410</c:v>
                </c:pt>
                <c:pt idx="2379">
                  <c:v>29411</c:v>
                </c:pt>
                <c:pt idx="2380">
                  <c:v>29412</c:v>
                </c:pt>
                <c:pt idx="2381">
                  <c:v>29413</c:v>
                </c:pt>
                <c:pt idx="2382">
                  <c:v>29416</c:v>
                </c:pt>
                <c:pt idx="2383">
                  <c:v>29417</c:v>
                </c:pt>
                <c:pt idx="2384">
                  <c:v>29418</c:v>
                </c:pt>
                <c:pt idx="2385">
                  <c:v>29419</c:v>
                </c:pt>
                <c:pt idx="2386">
                  <c:v>29420</c:v>
                </c:pt>
                <c:pt idx="2387">
                  <c:v>29423</c:v>
                </c:pt>
                <c:pt idx="2388">
                  <c:v>29424</c:v>
                </c:pt>
                <c:pt idx="2389">
                  <c:v>29425</c:v>
                </c:pt>
                <c:pt idx="2390">
                  <c:v>29426</c:v>
                </c:pt>
                <c:pt idx="2391">
                  <c:v>29427</c:v>
                </c:pt>
                <c:pt idx="2392">
                  <c:v>29430</c:v>
                </c:pt>
                <c:pt idx="2393">
                  <c:v>29431</c:v>
                </c:pt>
                <c:pt idx="2394">
                  <c:v>29432</c:v>
                </c:pt>
                <c:pt idx="2395">
                  <c:v>29433</c:v>
                </c:pt>
                <c:pt idx="2396">
                  <c:v>29434</c:v>
                </c:pt>
                <c:pt idx="2397">
                  <c:v>29437</c:v>
                </c:pt>
                <c:pt idx="2398">
                  <c:v>29438</c:v>
                </c:pt>
                <c:pt idx="2399">
                  <c:v>29439</c:v>
                </c:pt>
                <c:pt idx="2400">
                  <c:v>29440</c:v>
                </c:pt>
                <c:pt idx="2401">
                  <c:v>29441</c:v>
                </c:pt>
                <c:pt idx="2402">
                  <c:v>29444</c:v>
                </c:pt>
                <c:pt idx="2403">
                  <c:v>29445</c:v>
                </c:pt>
                <c:pt idx="2404">
                  <c:v>29446</c:v>
                </c:pt>
                <c:pt idx="2405">
                  <c:v>29447</c:v>
                </c:pt>
                <c:pt idx="2406">
                  <c:v>29448</c:v>
                </c:pt>
                <c:pt idx="2407">
                  <c:v>29451</c:v>
                </c:pt>
                <c:pt idx="2408">
                  <c:v>29452</c:v>
                </c:pt>
                <c:pt idx="2409">
                  <c:v>29453</c:v>
                </c:pt>
                <c:pt idx="2410">
                  <c:v>29454</c:v>
                </c:pt>
                <c:pt idx="2411">
                  <c:v>29455</c:v>
                </c:pt>
                <c:pt idx="2412">
                  <c:v>29458</c:v>
                </c:pt>
                <c:pt idx="2413">
                  <c:v>29459</c:v>
                </c:pt>
                <c:pt idx="2414">
                  <c:v>29460</c:v>
                </c:pt>
                <c:pt idx="2415">
                  <c:v>29461</c:v>
                </c:pt>
                <c:pt idx="2416">
                  <c:v>29462</c:v>
                </c:pt>
                <c:pt idx="2417">
                  <c:v>29466</c:v>
                </c:pt>
                <c:pt idx="2418">
                  <c:v>29467</c:v>
                </c:pt>
                <c:pt idx="2419">
                  <c:v>29468</c:v>
                </c:pt>
                <c:pt idx="2420">
                  <c:v>29469</c:v>
                </c:pt>
                <c:pt idx="2421">
                  <c:v>29472</c:v>
                </c:pt>
                <c:pt idx="2422">
                  <c:v>29473</c:v>
                </c:pt>
                <c:pt idx="2423">
                  <c:v>29474</c:v>
                </c:pt>
                <c:pt idx="2424">
                  <c:v>29475</c:v>
                </c:pt>
                <c:pt idx="2425">
                  <c:v>29476</c:v>
                </c:pt>
                <c:pt idx="2426">
                  <c:v>29479</c:v>
                </c:pt>
                <c:pt idx="2427">
                  <c:v>29480</c:v>
                </c:pt>
                <c:pt idx="2428">
                  <c:v>29481</c:v>
                </c:pt>
                <c:pt idx="2429">
                  <c:v>29482</c:v>
                </c:pt>
                <c:pt idx="2430">
                  <c:v>29483</c:v>
                </c:pt>
                <c:pt idx="2431">
                  <c:v>29486</c:v>
                </c:pt>
                <c:pt idx="2432">
                  <c:v>29487</c:v>
                </c:pt>
                <c:pt idx="2433">
                  <c:v>29488</c:v>
                </c:pt>
                <c:pt idx="2434">
                  <c:v>29489</c:v>
                </c:pt>
                <c:pt idx="2435">
                  <c:v>29490</c:v>
                </c:pt>
                <c:pt idx="2436">
                  <c:v>29493</c:v>
                </c:pt>
                <c:pt idx="2437">
                  <c:v>29494</c:v>
                </c:pt>
                <c:pt idx="2438">
                  <c:v>29495</c:v>
                </c:pt>
                <c:pt idx="2439">
                  <c:v>29496</c:v>
                </c:pt>
                <c:pt idx="2440">
                  <c:v>29497</c:v>
                </c:pt>
                <c:pt idx="2441">
                  <c:v>29500</c:v>
                </c:pt>
                <c:pt idx="2442">
                  <c:v>29501</c:v>
                </c:pt>
                <c:pt idx="2443">
                  <c:v>29502</c:v>
                </c:pt>
                <c:pt idx="2444">
                  <c:v>29503</c:v>
                </c:pt>
                <c:pt idx="2445">
                  <c:v>29504</c:v>
                </c:pt>
                <c:pt idx="2446">
                  <c:v>29507</c:v>
                </c:pt>
                <c:pt idx="2447">
                  <c:v>29508</c:v>
                </c:pt>
                <c:pt idx="2448">
                  <c:v>29509</c:v>
                </c:pt>
                <c:pt idx="2449">
                  <c:v>29510</c:v>
                </c:pt>
                <c:pt idx="2450">
                  <c:v>29511</c:v>
                </c:pt>
                <c:pt idx="2451">
                  <c:v>29514</c:v>
                </c:pt>
                <c:pt idx="2452">
                  <c:v>29515</c:v>
                </c:pt>
                <c:pt idx="2453">
                  <c:v>29516</c:v>
                </c:pt>
                <c:pt idx="2454">
                  <c:v>29517</c:v>
                </c:pt>
                <c:pt idx="2455">
                  <c:v>29518</c:v>
                </c:pt>
                <c:pt idx="2456">
                  <c:v>29521</c:v>
                </c:pt>
                <c:pt idx="2457">
                  <c:v>29522</c:v>
                </c:pt>
                <c:pt idx="2458">
                  <c:v>29523</c:v>
                </c:pt>
                <c:pt idx="2459">
                  <c:v>29524</c:v>
                </c:pt>
                <c:pt idx="2460">
                  <c:v>29525</c:v>
                </c:pt>
                <c:pt idx="2461">
                  <c:v>29528</c:v>
                </c:pt>
                <c:pt idx="2462">
                  <c:v>29530</c:v>
                </c:pt>
                <c:pt idx="2463">
                  <c:v>29531</c:v>
                </c:pt>
                <c:pt idx="2464">
                  <c:v>29532</c:v>
                </c:pt>
                <c:pt idx="2465">
                  <c:v>29535</c:v>
                </c:pt>
                <c:pt idx="2466">
                  <c:v>29536</c:v>
                </c:pt>
                <c:pt idx="2467">
                  <c:v>29537</c:v>
                </c:pt>
                <c:pt idx="2468">
                  <c:v>29538</c:v>
                </c:pt>
                <c:pt idx="2469">
                  <c:v>29539</c:v>
                </c:pt>
                <c:pt idx="2470">
                  <c:v>29542</c:v>
                </c:pt>
                <c:pt idx="2471">
                  <c:v>29543</c:v>
                </c:pt>
                <c:pt idx="2472">
                  <c:v>29544</c:v>
                </c:pt>
                <c:pt idx="2473">
                  <c:v>29545</c:v>
                </c:pt>
                <c:pt idx="2474">
                  <c:v>29546</c:v>
                </c:pt>
                <c:pt idx="2475">
                  <c:v>29549</c:v>
                </c:pt>
                <c:pt idx="2476">
                  <c:v>29550</c:v>
                </c:pt>
                <c:pt idx="2477">
                  <c:v>29551</c:v>
                </c:pt>
                <c:pt idx="2478">
                  <c:v>29553</c:v>
                </c:pt>
                <c:pt idx="2479">
                  <c:v>29556</c:v>
                </c:pt>
                <c:pt idx="2480">
                  <c:v>29557</c:v>
                </c:pt>
                <c:pt idx="2481">
                  <c:v>29558</c:v>
                </c:pt>
                <c:pt idx="2482">
                  <c:v>29559</c:v>
                </c:pt>
                <c:pt idx="2483">
                  <c:v>29560</c:v>
                </c:pt>
                <c:pt idx="2484">
                  <c:v>29563</c:v>
                </c:pt>
                <c:pt idx="2485">
                  <c:v>29564</c:v>
                </c:pt>
                <c:pt idx="2486">
                  <c:v>29565</c:v>
                </c:pt>
                <c:pt idx="2487">
                  <c:v>29566</c:v>
                </c:pt>
                <c:pt idx="2488">
                  <c:v>29567</c:v>
                </c:pt>
                <c:pt idx="2489">
                  <c:v>29570</c:v>
                </c:pt>
                <c:pt idx="2490">
                  <c:v>29571</c:v>
                </c:pt>
                <c:pt idx="2491">
                  <c:v>29572</c:v>
                </c:pt>
                <c:pt idx="2492">
                  <c:v>29573</c:v>
                </c:pt>
                <c:pt idx="2493">
                  <c:v>29574</c:v>
                </c:pt>
                <c:pt idx="2494">
                  <c:v>29577</c:v>
                </c:pt>
                <c:pt idx="2495">
                  <c:v>29578</c:v>
                </c:pt>
                <c:pt idx="2496">
                  <c:v>29579</c:v>
                </c:pt>
                <c:pt idx="2497">
                  <c:v>29581</c:v>
                </c:pt>
                <c:pt idx="2498">
                  <c:v>29584</c:v>
                </c:pt>
                <c:pt idx="2499">
                  <c:v>29585</c:v>
                </c:pt>
                <c:pt idx="2500">
                  <c:v>29586</c:v>
                </c:pt>
                <c:pt idx="2501">
                  <c:v>29588</c:v>
                </c:pt>
                <c:pt idx="2502">
                  <c:v>29591</c:v>
                </c:pt>
                <c:pt idx="2503">
                  <c:v>29592</c:v>
                </c:pt>
                <c:pt idx="2504">
                  <c:v>29593</c:v>
                </c:pt>
                <c:pt idx="2505">
                  <c:v>29594</c:v>
                </c:pt>
                <c:pt idx="2506">
                  <c:v>29595</c:v>
                </c:pt>
                <c:pt idx="2507">
                  <c:v>29598</c:v>
                </c:pt>
                <c:pt idx="2508">
                  <c:v>29599</c:v>
                </c:pt>
                <c:pt idx="2509">
                  <c:v>29600</c:v>
                </c:pt>
                <c:pt idx="2510">
                  <c:v>29601</c:v>
                </c:pt>
                <c:pt idx="2511">
                  <c:v>29602</c:v>
                </c:pt>
                <c:pt idx="2512">
                  <c:v>29605</c:v>
                </c:pt>
                <c:pt idx="2513">
                  <c:v>29606</c:v>
                </c:pt>
                <c:pt idx="2514">
                  <c:v>29607</c:v>
                </c:pt>
                <c:pt idx="2515">
                  <c:v>29608</c:v>
                </c:pt>
                <c:pt idx="2516">
                  <c:v>29609</c:v>
                </c:pt>
                <c:pt idx="2517">
                  <c:v>29612</c:v>
                </c:pt>
                <c:pt idx="2518">
                  <c:v>29613</c:v>
                </c:pt>
                <c:pt idx="2519">
                  <c:v>29614</c:v>
                </c:pt>
                <c:pt idx="2520">
                  <c:v>29615</c:v>
                </c:pt>
                <c:pt idx="2521">
                  <c:v>29616</c:v>
                </c:pt>
                <c:pt idx="2522">
                  <c:v>29619</c:v>
                </c:pt>
                <c:pt idx="2523">
                  <c:v>29620</c:v>
                </c:pt>
                <c:pt idx="2524">
                  <c:v>29621</c:v>
                </c:pt>
                <c:pt idx="2525">
                  <c:v>29622</c:v>
                </c:pt>
                <c:pt idx="2526">
                  <c:v>29623</c:v>
                </c:pt>
                <c:pt idx="2527">
                  <c:v>29626</c:v>
                </c:pt>
                <c:pt idx="2528">
                  <c:v>29627</c:v>
                </c:pt>
                <c:pt idx="2529">
                  <c:v>29628</c:v>
                </c:pt>
                <c:pt idx="2530">
                  <c:v>29629</c:v>
                </c:pt>
                <c:pt idx="2531">
                  <c:v>29630</c:v>
                </c:pt>
                <c:pt idx="2532">
                  <c:v>29634</c:v>
                </c:pt>
                <c:pt idx="2533">
                  <c:v>29635</c:v>
                </c:pt>
                <c:pt idx="2534">
                  <c:v>29636</c:v>
                </c:pt>
                <c:pt idx="2535">
                  <c:v>29637</c:v>
                </c:pt>
                <c:pt idx="2536">
                  <c:v>29640</c:v>
                </c:pt>
                <c:pt idx="2537">
                  <c:v>29641</c:v>
                </c:pt>
                <c:pt idx="2538">
                  <c:v>29642</c:v>
                </c:pt>
                <c:pt idx="2539">
                  <c:v>29643</c:v>
                </c:pt>
                <c:pt idx="2540">
                  <c:v>29644</c:v>
                </c:pt>
                <c:pt idx="2541">
                  <c:v>29647</c:v>
                </c:pt>
                <c:pt idx="2542">
                  <c:v>29648</c:v>
                </c:pt>
                <c:pt idx="2543">
                  <c:v>29649</c:v>
                </c:pt>
                <c:pt idx="2544">
                  <c:v>29650</c:v>
                </c:pt>
                <c:pt idx="2545">
                  <c:v>29651</c:v>
                </c:pt>
                <c:pt idx="2546">
                  <c:v>29654</c:v>
                </c:pt>
                <c:pt idx="2547">
                  <c:v>29655</c:v>
                </c:pt>
                <c:pt idx="2548">
                  <c:v>29656</c:v>
                </c:pt>
                <c:pt idx="2549">
                  <c:v>29657</c:v>
                </c:pt>
                <c:pt idx="2550">
                  <c:v>29658</c:v>
                </c:pt>
                <c:pt idx="2551">
                  <c:v>29661</c:v>
                </c:pt>
                <c:pt idx="2552">
                  <c:v>29662</c:v>
                </c:pt>
                <c:pt idx="2553">
                  <c:v>29663</c:v>
                </c:pt>
                <c:pt idx="2554">
                  <c:v>29664</c:v>
                </c:pt>
                <c:pt idx="2555">
                  <c:v>29665</c:v>
                </c:pt>
                <c:pt idx="2556">
                  <c:v>29668</c:v>
                </c:pt>
                <c:pt idx="2557">
                  <c:v>29669</c:v>
                </c:pt>
                <c:pt idx="2558">
                  <c:v>29670</c:v>
                </c:pt>
                <c:pt idx="2559">
                  <c:v>29671</c:v>
                </c:pt>
                <c:pt idx="2560">
                  <c:v>29672</c:v>
                </c:pt>
                <c:pt idx="2561">
                  <c:v>29675</c:v>
                </c:pt>
                <c:pt idx="2562">
                  <c:v>29676</c:v>
                </c:pt>
                <c:pt idx="2563">
                  <c:v>29677</c:v>
                </c:pt>
                <c:pt idx="2564">
                  <c:v>29678</c:v>
                </c:pt>
                <c:pt idx="2565">
                  <c:v>29679</c:v>
                </c:pt>
                <c:pt idx="2566">
                  <c:v>29682</c:v>
                </c:pt>
                <c:pt idx="2567">
                  <c:v>29683</c:v>
                </c:pt>
                <c:pt idx="2568">
                  <c:v>29684</c:v>
                </c:pt>
                <c:pt idx="2569">
                  <c:v>29685</c:v>
                </c:pt>
                <c:pt idx="2570">
                  <c:v>29686</c:v>
                </c:pt>
                <c:pt idx="2571">
                  <c:v>29689</c:v>
                </c:pt>
                <c:pt idx="2572">
                  <c:v>29690</c:v>
                </c:pt>
                <c:pt idx="2573">
                  <c:v>29691</c:v>
                </c:pt>
                <c:pt idx="2574">
                  <c:v>29692</c:v>
                </c:pt>
                <c:pt idx="2575">
                  <c:v>29696</c:v>
                </c:pt>
                <c:pt idx="2576">
                  <c:v>29697</c:v>
                </c:pt>
                <c:pt idx="2577">
                  <c:v>29698</c:v>
                </c:pt>
                <c:pt idx="2578">
                  <c:v>29699</c:v>
                </c:pt>
                <c:pt idx="2579">
                  <c:v>29700</c:v>
                </c:pt>
                <c:pt idx="2580">
                  <c:v>29703</c:v>
                </c:pt>
                <c:pt idx="2581">
                  <c:v>29704</c:v>
                </c:pt>
                <c:pt idx="2582">
                  <c:v>29705</c:v>
                </c:pt>
                <c:pt idx="2583">
                  <c:v>29706</c:v>
                </c:pt>
                <c:pt idx="2584">
                  <c:v>29707</c:v>
                </c:pt>
                <c:pt idx="2585">
                  <c:v>29710</c:v>
                </c:pt>
                <c:pt idx="2586">
                  <c:v>29711</c:v>
                </c:pt>
                <c:pt idx="2587">
                  <c:v>29712</c:v>
                </c:pt>
                <c:pt idx="2588">
                  <c:v>29713</c:v>
                </c:pt>
                <c:pt idx="2589">
                  <c:v>29714</c:v>
                </c:pt>
                <c:pt idx="2590">
                  <c:v>29717</c:v>
                </c:pt>
                <c:pt idx="2591">
                  <c:v>29718</c:v>
                </c:pt>
                <c:pt idx="2592">
                  <c:v>29719</c:v>
                </c:pt>
                <c:pt idx="2593">
                  <c:v>29720</c:v>
                </c:pt>
                <c:pt idx="2594">
                  <c:v>29721</c:v>
                </c:pt>
                <c:pt idx="2595">
                  <c:v>29724</c:v>
                </c:pt>
                <c:pt idx="2596">
                  <c:v>29725</c:v>
                </c:pt>
                <c:pt idx="2597">
                  <c:v>29726</c:v>
                </c:pt>
                <c:pt idx="2598">
                  <c:v>29727</c:v>
                </c:pt>
                <c:pt idx="2599">
                  <c:v>29728</c:v>
                </c:pt>
                <c:pt idx="2600">
                  <c:v>29732</c:v>
                </c:pt>
                <c:pt idx="2601">
                  <c:v>29733</c:v>
                </c:pt>
                <c:pt idx="2602">
                  <c:v>29734</c:v>
                </c:pt>
                <c:pt idx="2603">
                  <c:v>29735</c:v>
                </c:pt>
                <c:pt idx="2604">
                  <c:v>29738</c:v>
                </c:pt>
                <c:pt idx="2605">
                  <c:v>29739</c:v>
                </c:pt>
                <c:pt idx="2606">
                  <c:v>29740</c:v>
                </c:pt>
                <c:pt idx="2607">
                  <c:v>29741</c:v>
                </c:pt>
                <c:pt idx="2608">
                  <c:v>29742</c:v>
                </c:pt>
                <c:pt idx="2609">
                  <c:v>29745</c:v>
                </c:pt>
                <c:pt idx="2610">
                  <c:v>29746</c:v>
                </c:pt>
                <c:pt idx="2611">
                  <c:v>29747</c:v>
                </c:pt>
                <c:pt idx="2612">
                  <c:v>29748</c:v>
                </c:pt>
                <c:pt idx="2613">
                  <c:v>29749</c:v>
                </c:pt>
                <c:pt idx="2614">
                  <c:v>29752</c:v>
                </c:pt>
                <c:pt idx="2615">
                  <c:v>29753</c:v>
                </c:pt>
                <c:pt idx="2616">
                  <c:v>29754</c:v>
                </c:pt>
                <c:pt idx="2617">
                  <c:v>29755</c:v>
                </c:pt>
                <c:pt idx="2618">
                  <c:v>29756</c:v>
                </c:pt>
                <c:pt idx="2619">
                  <c:v>29759</c:v>
                </c:pt>
                <c:pt idx="2620">
                  <c:v>29760</c:v>
                </c:pt>
                <c:pt idx="2621">
                  <c:v>29761</c:v>
                </c:pt>
                <c:pt idx="2622">
                  <c:v>29762</c:v>
                </c:pt>
                <c:pt idx="2623">
                  <c:v>29763</c:v>
                </c:pt>
                <c:pt idx="2624">
                  <c:v>29766</c:v>
                </c:pt>
                <c:pt idx="2625">
                  <c:v>29767</c:v>
                </c:pt>
                <c:pt idx="2626">
                  <c:v>29768</c:v>
                </c:pt>
                <c:pt idx="2627">
                  <c:v>29769</c:v>
                </c:pt>
                <c:pt idx="2628">
                  <c:v>29773</c:v>
                </c:pt>
                <c:pt idx="2629">
                  <c:v>29774</c:v>
                </c:pt>
                <c:pt idx="2630">
                  <c:v>29775</c:v>
                </c:pt>
                <c:pt idx="2631">
                  <c:v>29776</c:v>
                </c:pt>
                <c:pt idx="2632">
                  <c:v>29777</c:v>
                </c:pt>
                <c:pt idx="2633">
                  <c:v>29780</c:v>
                </c:pt>
                <c:pt idx="2634">
                  <c:v>29781</c:v>
                </c:pt>
                <c:pt idx="2635">
                  <c:v>29782</c:v>
                </c:pt>
                <c:pt idx="2636">
                  <c:v>29783</c:v>
                </c:pt>
                <c:pt idx="2637">
                  <c:v>29784</c:v>
                </c:pt>
                <c:pt idx="2638">
                  <c:v>29787</c:v>
                </c:pt>
                <c:pt idx="2639">
                  <c:v>29788</c:v>
                </c:pt>
                <c:pt idx="2640">
                  <c:v>29789</c:v>
                </c:pt>
                <c:pt idx="2641">
                  <c:v>29790</c:v>
                </c:pt>
                <c:pt idx="2642">
                  <c:v>29791</c:v>
                </c:pt>
                <c:pt idx="2643">
                  <c:v>29794</c:v>
                </c:pt>
                <c:pt idx="2644">
                  <c:v>29795</c:v>
                </c:pt>
                <c:pt idx="2645">
                  <c:v>29796</c:v>
                </c:pt>
                <c:pt idx="2646">
                  <c:v>29797</c:v>
                </c:pt>
                <c:pt idx="2647">
                  <c:v>29798</c:v>
                </c:pt>
                <c:pt idx="2648">
                  <c:v>29801</c:v>
                </c:pt>
                <c:pt idx="2649">
                  <c:v>29802</c:v>
                </c:pt>
                <c:pt idx="2650">
                  <c:v>29803</c:v>
                </c:pt>
                <c:pt idx="2651">
                  <c:v>29804</c:v>
                </c:pt>
                <c:pt idx="2652">
                  <c:v>29805</c:v>
                </c:pt>
                <c:pt idx="2653">
                  <c:v>29808</c:v>
                </c:pt>
                <c:pt idx="2654">
                  <c:v>29809</c:v>
                </c:pt>
                <c:pt idx="2655">
                  <c:v>29810</c:v>
                </c:pt>
                <c:pt idx="2656">
                  <c:v>29811</c:v>
                </c:pt>
                <c:pt idx="2657">
                  <c:v>29812</c:v>
                </c:pt>
                <c:pt idx="2658">
                  <c:v>29815</c:v>
                </c:pt>
                <c:pt idx="2659">
                  <c:v>29816</c:v>
                </c:pt>
                <c:pt idx="2660">
                  <c:v>29817</c:v>
                </c:pt>
                <c:pt idx="2661">
                  <c:v>29818</c:v>
                </c:pt>
                <c:pt idx="2662">
                  <c:v>29819</c:v>
                </c:pt>
                <c:pt idx="2663">
                  <c:v>29822</c:v>
                </c:pt>
                <c:pt idx="2664">
                  <c:v>29823</c:v>
                </c:pt>
                <c:pt idx="2665">
                  <c:v>29824</c:v>
                </c:pt>
                <c:pt idx="2666">
                  <c:v>29825</c:v>
                </c:pt>
                <c:pt idx="2667">
                  <c:v>29826</c:v>
                </c:pt>
                <c:pt idx="2668">
                  <c:v>29829</c:v>
                </c:pt>
                <c:pt idx="2669">
                  <c:v>29830</c:v>
                </c:pt>
                <c:pt idx="2670">
                  <c:v>29831</c:v>
                </c:pt>
                <c:pt idx="2671">
                  <c:v>29832</c:v>
                </c:pt>
                <c:pt idx="2672">
                  <c:v>29833</c:v>
                </c:pt>
                <c:pt idx="2673">
                  <c:v>29837</c:v>
                </c:pt>
                <c:pt idx="2674">
                  <c:v>29838</c:v>
                </c:pt>
                <c:pt idx="2675">
                  <c:v>29839</c:v>
                </c:pt>
                <c:pt idx="2676">
                  <c:v>29840</c:v>
                </c:pt>
                <c:pt idx="2677">
                  <c:v>29843</c:v>
                </c:pt>
                <c:pt idx="2678">
                  <c:v>29844</c:v>
                </c:pt>
                <c:pt idx="2679">
                  <c:v>29845</c:v>
                </c:pt>
                <c:pt idx="2680">
                  <c:v>29846</c:v>
                </c:pt>
                <c:pt idx="2681">
                  <c:v>29847</c:v>
                </c:pt>
                <c:pt idx="2682">
                  <c:v>29850</c:v>
                </c:pt>
                <c:pt idx="2683">
                  <c:v>29851</c:v>
                </c:pt>
                <c:pt idx="2684">
                  <c:v>29852</c:v>
                </c:pt>
                <c:pt idx="2685">
                  <c:v>29853</c:v>
                </c:pt>
                <c:pt idx="2686">
                  <c:v>29854</c:v>
                </c:pt>
                <c:pt idx="2687">
                  <c:v>29857</c:v>
                </c:pt>
                <c:pt idx="2688">
                  <c:v>29858</c:v>
                </c:pt>
                <c:pt idx="2689">
                  <c:v>29859</c:v>
                </c:pt>
                <c:pt idx="2690">
                  <c:v>29860</c:v>
                </c:pt>
                <c:pt idx="2691">
                  <c:v>29861</c:v>
                </c:pt>
                <c:pt idx="2692">
                  <c:v>29864</c:v>
                </c:pt>
                <c:pt idx="2693">
                  <c:v>29865</c:v>
                </c:pt>
                <c:pt idx="2694">
                  <c:v>29866</c:v>
                </c:pt>
                <c:pt idx="2695">
                  <c:v>29867</c:v>
                </c:pt>
                <c:pt idx="2696">
                  <c:v>29868</c:v>
                </c:pt>
                <c:pt idx="2697">
                  <c:v>29871</c:v>
                </c:pt>
                <c:pt idx="2698">
                  <c:v>29872</c:v>
                </c:pt>
                <c:pt idx="2699">
                  <c:v>29873</c:v>
                </c:pt>
                <c:pt idx="2700">
                  <c:v>29874</c:v>
                </c:pt>
                <c:pt idx="2701">
                  <c:v>29875</c:v>
                </c:pt>
                <c:pt idx="2702">
                  <c:v>29878</c:v>
                </c:pt>
                <c:pt idx="2703">
                  <c:v>29879</c:v>
                </c:pt>
                <c:pt idx="2704">
                  <c:v>29880</c:v>
                </c:pt>
                <c:pt idx="2705">
                  <c:v>29881</c:v>
                </c:pt>
                <c:pt idx="2706">
                  <c:v>29882</c:v>
                </c:pt>
                <c:pt idx="2707">
                  <c:v>29885</c:v>
                </c:pt>
                <c:pt idx="2708">
                  <c:v>29886</c:v>
                </c:pt>
                <c:pt idx="2709">
                  <c:v>29887</c:v>
                </c:pt>
                <c:pt idx="2710">
                  <c:v>29888</c:v>
                </c:pt>
                <c:pt idx="2711">
                  <c:v>29889</c:v>
                </c:pt>
                <c:pt idx="2712">
                  <c:v>29892</c:v>
                </c:pt>
                <c:pt idx="2713">
                  <c:v>29893</c:v>
                </c:pt>
                <c:pt idx="2714">
                  <c:v>29894</c:v>
                </c:pt>
                <c:pt idx="2715">
                  <c:v>29895</c:v>
                </c:pt>
                <c:pt idx="2716">
                  <c:v>29896</c:v>
                </c:pt>
                <c:pt idx="2717">
                  <c:v>29899</c:v>
                </c:pt>
                <c:pt idx="2718">
                  <c:v>29900</c:v>
                </c:pt>
                <c:pt idx="2719">
                  <c:v>29901</c:v>
                </c:pt>
                <c:pt idx="2720">
                  <c:v>29902</c:v>
                </c:pt>
                <c:pt idx="2721">
                  <c:v>29903</c:v>
                </c:pt>
                <c:pt idx="2722">
                  <c:v>29906</c:v>
                </c:pt>
                <c:pt idx="2723">
                  <c:v>29907</c:v>
                </c:pt>
                <c:pt idx="2724">
                  <c:v>29908</c:v>
                </c:pt>
                <c:pt idx="2725">
                  <c:v>29909</c:v>
                </c:pt>
                <c:pt idx="2726">
                  <c:v>29910</c:v>
                </c:pt>
                <c:pt idx="2727">
                  <c:v>29913</c:v>
                </c:pt>
                <c:pt idx="2728">
                  <c:v>29914</c:v>
                </c:pt>
                <c:pt idx="2729">
                  <c:v>29915</c:v>
                </c:pt>
                <c:pt idx="2730">
                  <c:v>29917</c:v>
                </c:pt>
                <c:pt idx="2731">
                  <c:v>29920</c:v>
                </c:pt>
                <c:pt idx="2732">
                  <c:v>29921</c:v>
                </c:pt>
                <c:pt idx="2733">
                  <c:v>29922</c:v>
                </c:pt>
                <c:pt idx="2734">
                  <c:v>29923</c:v>
                </c:pt>
                <c:pt idx="2735">
                  <c:v>29924</c:v>
                </c:pt>
                <c:pt idx="2736">
                  <c:v>29927</c:v>
                </c:pt>
                <c:pt idx="2737">
                  <c:v>29928</c:v>
                </c:pt>
                <c:pt idx="2738">
                  <c:v>29929</c:v>
                </c:pt>
                <c:pt idx="2739">
                  <c:v>29930</c:v>
                </c:pt>
                <c:pt idx="2740">
                  <c:v>29931</c:v>
                </c:pt>
                <c:pt idx="2741">
                  <c:v>29934</c:v>
                </c:pt>
                <c:pt idx="2742">
                  <c:v>29935</c:v>
                </c:pt>
                <c:pt idx="2743">
                  <c:v>29936</c:v>
                </c:pt>
                <c:pt idx="2744">
                  <c:v>29937</c:v>
                </c:pt>
                <c:pt idx="2745">
                  <c:v>29938</c:v>
                </c:pt>
                <c:pt idx="2746">
                  <c:v>29941</c:v>
                </c:pt>
                <c:pt idx="2747">
                  <c:v>29942</c:v>
                </c:pt>
                <c:pt idx="2748">
                  <c:v>29943</c:v>
                </c:pt>
                <c:pt idx="2749">
                  <c:v>29944</c:v>
                </c:pt>
                <c:pt idx="2750">
                  <c:v>29948</c:v>
                </c:pt>
                <c:pt idx="2751">
                  <c:v>29949</c:v>
                </c:pt>
                <c:pt idx="2752">
                  <c:v>29950</c:v>
                </c:pt>
                <c:pt idx="2753">
                  <c:v>29951</c:v>
                </c:pt>
                <c:pt idx="2754">
                  <c:v>29955</c:v>
                </c:pt>
                <c:pt idx="2755">
                  <c:v>29956</c:v>
                </c:pt>
                <c:pt idx="2756">
                  <c:v>29957</c:v>
                </c:pt>
                <c:pt idx="2757">
                  <c:v>29958</c:v>
                </c:pt>
                <c:pt idx="2758">
                  <c:v>29959</c:v>
                </c:pt>
                <c:pt idx="2759">
                  <c:v>29962</c:v>
                </c:pt>
                <c:pt idx="2760">
                  <c:v>29963</c:v>
                </c:pt>
                <c:pt idx="2761">
                  <c:v>29964</c:v>
                </c:pt>
                <c:pt idx="2762">
                  <c:v>29965</c:v>
                </c:pt>
                <c:pt idx="2763">
                  <c:v>29966</c:v>
                </c:pt>
                <c:pt idx="2764">
                  <c:v>29969</c:v>
                </c:pt>
                <c:pt idx="2765">
                  <c:v>29970</c:v>
                </c:pt>
                <c:pt idx="2766">
                  <c:v>29971</c:v>
                </c:pt>
                <c:pt idx="2767">
                  <c:v>29972</c:v>
                </c:pt>
                <c:pt idx="2768">
                  <c:v>29973</c:v>
                </c:pt>
                <c:pt idx="2769">
                  <c:v>29976</c:v>
                </c:pt>
                <c:pt idx="2770">
                  <c:v>29977</c:v>
                </c:pt>
                <c:pt idx="2771">
                  <c:v>29978</c:v>
                </c:pt>
                <c:pt idx="2772">
                  <c:v>29979</c:v>
                </c:pt>
                <c:pt idx="2773">
                  <c:v>29980</c:v>
                </c:pt>
                <c:pt idx="2774">
                  <c:v>29983</c:v>
                </c:pt>
                <c:pt idx="2775">
                  <c:v>29984</c:v>
                </c:pt>
                <c:pt idx="2776">
                  <c:v>29985</c:v>
                </c:pt>
                <c:pt idx="2777">
                  <c:v>29986</c:v>
                </c:pt>
                <c:pt idx="2778">
                  <c:v>29987</c:v>
                </c:pt>
                <c:pt idx="2779">
                  <c:v>29990</c:v>
                </c:pt>
                <c:pt idx="2780">
                  <c:v>29991</c:v>
                </c:pt>
                <c:pt idx="2781">
                  <c:v>29992</c:v>
                </c:pt>
                <c:pt idx="2782">
                  <c:v>29993</c:v>
                </c:pt>
                <c:pt idx="2783">
                  <c:v>29994</c:v>
                </c:pt>
                <c:pt idx="2784">
                  <c:v>29998</c:v>
                </c:pt>
                <c:pt idx="2785">
                  <c:v>29999</c:v>
                </c:pt>
                <c:pt idx="2786">
                  <c:v>30000</c:v>
                </c:pt>
                <c:pt idx="2787">
                  <c:v>30001</c:v>
                </c:pt>
                <c:pt idx="2788">
                  <c:v>30004</c:v>
                </c:pt>
                <c:pt idx="2789">
                  <c:v>30005</c:v>
                </c:pt>
                <c:pt idx="2790">
                  <c:v>30006</c:v>
                </c:pt>
                <c:pt idx="2791">
                  <c:v>30007</c:v>
                </c:pt>
                <c:pt idx="2792">
                  <c:v>30008</c:v>
                </c:pt>
                <c:pt idx="2793">
                  <c:v>30011</c:v>
                </c:pt>
                <c:pt idx="2794">
                  <c:v>30012</c:v>
                </c:pt>
                <c:pt idx="2795">
                  <c:v>30013</c:v>
                </c:pt>
                <c:pt idx="2796">
                  <c:v>30014</c:v>
                </c:pt>
                <c:pt idx="2797">
                  <c:v>30015</c:v>
                </c:pt>
                <c:pt idx="2798">
                  <c:v>30018</c:v>
                </c:pt>
                <c:pt idx="2799">
                  <c:v>30019</c:v>
                </c:pt>
                <c:pt idx="2800">
                  <c:v>30020</c:v>
                </c:pt>
                <c:pt idx="2801">
                  <c:v>30021</c:v>
                </c:pt>
                <c:pt idx="2802">
                  <c:v>30022</c:v>
                </c:pt>
                <c:pt idx="2803">
                  <c:v>30025</c:v>
                </c:pt>
                <c:pt idx="2804">
                  <c:v>30026</c:v>
                </c:pt>
                <c:pt idx="2805">
                  <c:v>30027</c:v>
                </c:pt>
                <c:pt idx="2806">
                  <c:v>30028</c:v>
                </c:pt>
                <c:pt idx="2807">
                  <c:v>30029</c:v>
                </c:pt>
                <c:pt idx="2808">
                  <c:v>30032</c:v>
                </c:pt>
                <c:pt idx="2809">
                  <c:v>30033</c:v>
                </c:pt>
                <c:pt idx="2810">
                  <c:v>30034</c:v>
                </c:pt>
                <c:pt idx="2811">
                  <c:v>30035</c:v>
                </c:pt>
                <c:pt idx="2812">
                  <c:v>30036</c:v>
                </c:pt>
                <c:pt idx="2813">
                  <c:v>30039</c:v>
                </c:pt>
                <c:pt idx="2814">
                  <c:v>30040</c:v>
                </c:pt>
                <c:pt idx="2815">
                  <c:v>30041</c:v>
                </c:pt>
                <c:pt idx="2816">
                  <c:v>30042</c:v>
                </c:pt>
                <c:pt idx="2817">
                  <c:v>30043</c:v>
                </c:pt>
                <c:pt idx="2818">
                  <c:v>30046</c:v>
                </c:pt>
                <c:pt idx="2819">
                  <c:v>30047</c:v>
                </c:pt>
                <c:pt idx="2820">
                  <c:v>30048</c:v>
                </c:pt>
                <c:pt idx="2821">
                  <c:v>30049</c:v>
                </c:pt>
                <c:pt idx="2822">
                  <c:v>30053</c:v>
                </c:pt>
                <c:pt idx="2823">
                  <c:v>30054</c:v>
                </c:pt>
                <c:pt idx="2824">
                  <c:v>30055</c:v>
                </c:pt>
                <c:pt idx="2825">
                  <c:v>30056</c:v>
                </c:pt>
                <c:pt idx="2826">
                  <c:v>30057</c:v>
                </c:pt>
                <c:pt idx="2827">
                  <c:v>30060</c:v>
                </c:pt>
                <c:pt idx="2828">
                  <c:v>30061</c:v>
                </c:pt>
                <c:pt idx="2829">
                  <c:v>30062</c:v>
                </c:pt>
                <c:pt idx="2830">
                  <c:v>30063</c:v>
                </c:pt>
                <c:pt idx="2831">
                  <c:v>30064</c:v>
                </c:pt>
                <c:pt idx="2832">
                  <c:v>30067</c:v>
                </c:pt>
                <c:pt idx="2833">
                  <c:v>30068</c:v>
                </c:pt>
                <c:pt idx="2834">
                  <c:v>30069</c:v>
                </c:pt>
                <c:pt idx="2835">
                  <c:v>30070</c:v>
                </c:pt>
                <c:pt idx="2836">
                  <c:v>30071</c:v>
                </c:pt>
                <c:pt idx="2837">
                  <c:v>30074</c:v>
                </c:pt>
                <c:pt idx="2838">
                  <c:v>30075</c:v>
                </c:pt>
                <c:pt idx="2839">
                  <c:v>30076</c:v>
                </c:pt>
                <c:pt idx="2840">
                  <c:v>30077</c:v>
                </c:pt>
                <c:pt idx="2841">
                  <c:v>30078</c:v>
                </c:pt>
                <c:pt idx="2842">
                  <c:v>30081</c:v>
                </c:pt>
                <c:pt idx="2843">
                  <c:v>30082</c:v>
                </c:pt>
                <c:pt idx="2844">
                  <c:v>30083</c:v>
                </c:pt>
                <c:pt idx="2845">
                  <c:v>30084</c:v>
                </c:pt>
                <c:pt idx="2846">
                  <c:v>30085</c:v>
                </c:pt>
                <c:pt idx="2847">
                  <c:v>30088</c:v>
                </c:pt>
                <c:pt idx="2848">
                  <c:v>30089</c:v>
                </c:pt>
                <c:pt idx="2849">
                  <c:v>30090</c:v>
                </c:pt>
                <c:pt idx="2850">
                  <c:v>30091</c:v>
                </c:pt>
                <c:pt idx="2851">
                  <c:v>30092</c:v>
                </c:pt>
                <c:pt idx="2852">
                  <c:v>30095</c:v>
                </c:pt>
                <c:pt idx="2853">
                  <c:v>30096</c:v>
                </c:pt>
                <c:pt idx="2854">
                  <c:v>30097</c:v>
                </c:pt>
                <c:pt idx="2855">
                  <c:v>30098</c:v>
                </c:pt>
                <c:pt idx="2856">
                  <c:v>30099</c:v>
                </c:pt>
                <c:pt idx="2857">
                  <c:v>30103</c:v>
                </c:pt>
                <c:pt idx="2858">
                  <c:v>30104</c:v>
                </c:pt>
                <c:pt idx="2859">
                  <c:v>30105</c:v>
                </c:pt>
                <c:pt idx="2860">
                  <c:v>30106</c:v>
                </c:pt>
                <c:pt idx="2861">
                  <c:v>30109</c:v>
                </c:pt>
                <c:pt idx="2862">
                  <c:v>30110</c:v>
                </c:pt>
                <c:pt idx="2863">
                  <c:v>30111</c:v>
                </c:pt>
                <c:pt idx="2864">
                  <c:v>30112</c:v>
                </c:pt>
                <c:pt idx="2865">
                  <c:v>30113</c:v>
                </c:pt>
                <c:pt idx="2866">
                  <c:v>30116</c:v>
                </c:pt>
                <c:pt idx="2867">
                  <c:v>30117</c:v>
                </c:pt>
                <c:pt idx="2868">
                  <c:v>30118</c:v>
                </c:pt>
                <c:pt idx="2869">
                  <c:v>30119</c:v>
                </c:pt>
                <c:pt idx="2870">
                  <c:v>30120</c:v>
                </c:pt>
                <c:pt idx="2871">
                  <c:v>30123</c:v>
                </c:pt>
                <c:pt idx="2872">
                  <c:v>30124</c:v>
                </c:pt>
                <c:pt idx="2873">
                  <c:v>30125</c:v>
                </c:pt>
                <c:pt idx="2874">
                  <c:v>30126</c:v>
                </c:pt>
                <c:pt idx="2875">
                  <c:v>30127</c:v>
                </c:pt>
                <c:pt idx="2876">
                  <c:v>30130</c:v>
                </c:pt>
                <c:pt idx="2877">
                  <c:v>30131</c:v>
                </c:pt>
                <c:pt idx="2878">
                  <c:v>30132</c:v>
                </c:pt>
                <c:pt idx="2879">
                  <c:v>30133</c:v>
                </c:pt>
                <c:pt idx="2880">
                  <c:v>30134</c:v>
                </c:pt>
                <c:pt idx="2881">
                  <c:v>30138</c:v>
                </c:pt>
                <c:pt idx="2882">
                  <c:v>30139</c:v>
                </c:pt>
                <c:pt idx="2883">
                  <c:v>30140</c:v>
                </c:pt>
                <c:pt idx="2884">
                  <c:v>30141</c:v>
                </c:pt>
                <c:pt idx="2885">
                  <c:v>30144</c:v>
                </c:pt>
                <c:pt idx="2886">
                  <c:v>30145</c:v>
                </c:pt>
                <c:pt idx="2887">
                  <c:v>30146</c:v>
                </c:pt>
                <c:pt idx="2888">
                  <c:v>30147</c:v>
                </c:pt>
                <c:pt idx="2889">
                  <c:v>30148</c:v>
                </c:pt>
                <c:pt idx="2890">
                  <c:v>30151</c:v>
                </c:pt>
                <c:pt idx="2891">
                  <c:v>30152</c:v>
                </c:pt>
                <c:pt idx="2892">
                  <c:v>30153</c:v>
                </c:pt>
                <c:pt idx="2893">
                  <c:v>30154</c:v>
                </c:pt>
                <c:pt idx="2894">
                  <c:v>30155</c:v>
                </c:pt>
                <c:pt idx="2895">
                  <c:v>30158</c:v>
                </c:pt>
                <c:pt idx="2896">
                  <c:v>30159</c:v>
                </c:pt>
                <c:pt idx="2897">
                  <c:v>30160</c:v>
                </c:pt>
                <c:pt idx="2898">
                  <c:v>30161</c:v>
                </c:pt>
                <c:pt idx="2899">
                  <c:v>30162</c:v>
                </c:pt>
                <c:pt idx="2900">
                  <c:v>30165</c:v>
                </c:pt>
                <c:pt idx="2901">
                  <c:v>30166</c:v>
                </c:pt>
                <c:pt idx="2902">
                  <c:v>30167</c:v>
                </c:pt>
                <c:pt idx="2903">
                  <c:v>30168</c:v>
                </c:pt>
                <c:pt idx="2904">
                  <c:v>30169</c:v>
                </c:pt>
                <c:pt idx="2905">
                  <c:v>30172</c:v>
                </c:pt>
                <c:pt idx="2906">
                  <c:v>30173</c:v>
                </c:pt>
                <c:pt idx="2907">
                  <c:v>30174</c:v>
                </c:pt>
                <c:pt idx="2908">
                  <c:v>30175</c:v>
                </c:pt>
                <c:pt idx="2909">
                  <c:v>30176</c:v>
                </c:pt>
                <c:pt idx="2910">
                  <c:v>30179</c:v>
                </c:pt>
                <c:pt idx="2911">
                  <c:v>30180</c:v>
                </c:pt>
                <c:pt idx="2912">
                  <c:v>30181</c:v>
                </c:pt>
                <c:pt idx="2913">
                  <c:v>30182</c:v>
                </c:pt>
                <c:pt idx="2914">
                  <c:v>30183</c:v>
                </c:pt>
                <c:pt idx="2915">
                  <c:v>30186</c:v>
                </c:pt>
                <c:pt idx="2916">
                  <c:v>30187</c:v>
                </c:pt>
                <c:pt idx="2917">
                  <c:v>30188</c:v>
                </c:pt>
                <c:pt idx="2918">
                  <c:v>30189</c:v>
                </c:pt>
                <c:pt idx="2919">
                  <c:v>30190</c:v>
                </c:pt>
                <c:pt idx="2920">
                  <c:v>30193</c:v>
                </c:pt>
                <c:pt idx="2921">
                  <c:v>30194</c:v>
                </c:pt>
                <c:pt idx="2922">
                  <c:v>30195</c:v>
                </c:pt>
                <c:pt idx="2923">
                  <c:v>30196</c:v>
                </c:pt>
                <c:pt idx="2924">
                  <c:v>30197</c:v>
                </c:pt>
                <c:pt idx="2925">
                  <c:v>30201</c:v>
                </c:pt>
                <c:pt idx="2926">
                  <c:v>30202</c:v>
                </c:pt>
                <c:pt idx="2927">
                  <c:v>30203</c:v>
                </c:pt>
                <c:pt idx="2928">
                  <c:v>30204</c:v>
                </c:pt>
                <c:pt idx="2929">
                  <c:v>30207</c:v>
                </c:pt>
                <c:pt idx="2930">
                  <c:v>30208</c:v>
                </c:pt>
                <c:pt idx="2931">
                  <c:v>30209</c:v>
                </c:pt>
                <c:pt idx="2932">
                  <c:v>30210</c:v>
                </c:pt>
                <c:pt idx="2933">
                  <c:v>30211</c:v>
                </c:pt>
                <c:pt idx="2934">
                  <c:v>30214</c:v>
                </c:pt>
                <c:pt idx="2935">
                  <c:v>30215</c:v>
                </c:pt>
                <c:pt idx="2936">
                  <c:v>30216</c:v>
                </c:pt>
                <c:pt idx="2937">
                  <c:v>30217</c:v>
                </c:pt>
                <c:pt idx="2938">
                  <c:v>30218</c:v>
                </c:pt>
                <c:pt idx="2939">
                  <c:v>30221</c:v>
                </c:pt>
                <c:pt idx="2940">
                  <c:v>30222</c:v>
                </c:pt>
                <c:pt idx="2941">
                  <c:v>30223</c:v>
                </c:pt>
                <c:pt idx="2942">
                  <c:v>30224</c:v>
                </c:pt>
                <c:pt idx="2943">
                  <c:v>30225</c:v>
                </c:pt>
                <c:pt idx="2944">
                  <c:v>30228</c:v>
                </c:pt>
                <c:pt idx="2945">
                  <c:v>30229</c:v>
                </c:pt>
                <c:pt idx="2946">
                  <c:v>30230</c:v>
                </c:pt>
                <c:pt idx="2947">
                  <c:v>30231</c:v>
                </c:pt>
                <c:pt idx="2948">
                  <c:v>30232</c:v>
                </c:pt>
                <c:pt idx="2949">
                  <c:v>30235</c:v>
                </c:pt>
                <c:pt idx="2950">
                  <c:v>30236</c:v>
                </c:pt>
                <c:pt idx="2951">
                  <c:v>30237</c:v>
                </c:pt>
                <c:pt idx="2952">
                  <c:v>30238</c:v>
                </c:pt>
                <c:pt idx="2953">
                  <c:v>30239</c:v>
                </c:pt>
                <c:pt idx="2954">
                  <c:v>30242</c:v>
                </c:pt>
                <c:pt idx="2955">
                  <c:v>30243</c:v>
                </c:pt>
                <c:pt idx="2956">
                  <c:v>30244</c:v>
                </c:pt>
                <c:pt idx="2957">
                  <c:v>30245</c:v>
                </c:pt>
                <c:pt idx="2958">
                  <c:v>30246</c:v>
                </c:pt>
                <c:pt idx="2959">
                  <c:v>30249</c:v>
                </c:pt>
                <c:pt idx="2960">
                  <c:v>30250</c:v>
                </c:pt>
                <c:pt idx="2961">
                  <c:v>30251</c:v>
                </c:pt>
                <c:pt idx="2962">
                  <c:v>30252</c:v>
                </c:pt>
                <c:pt idx="2963">
                  <c:v>30253</c:v>
                </c:pt>
                <c:pt idx="2964">
                  <c:v>30256</c:v>
                </c:pt>
                <c:pt idx="2965">
                  <c:v>30257</c:v>
                </c:pt>
                <c:pt idx="2966">
                  <c:v>30258</c:v>
                </c:pt>
                <c:pt idx="2967">
                  <c:v>30259</c:v>
                </c:pt>
                <c:pt idx="2968">
                  <c:v>30260</c:v>
                </c:pt>
                <c:pt idx="2969">
                  <c:v>30263</c:v>
                </c:pt>
                <c:pt idx="2970">
                  <c:v>30264</c:v>
                </c:pt>
                <c:pt idx="2971">
                  <c:v>30265</c:v>
                </c:pt>
                <c:pt idx="2972">
                  <c:v>30266</c:v>
                </c:pt>
                <c:pt idx="2973">
                  <c:v>30267</c:v>
                </c:pt>
                <c:pt idx="2974">
                  <c:v>30270</c:v>
                </c:pt>
                <c:pt idx="2975">
                  <c:v>30271</c:v>
                </c:pt>
                <c:pt idx="2976">
                  <c:v>30272</c:v>
                </c:pt>
                <c:pt idx="2977">
                  <c:v>30273</c:v>
                </c:pt>
                <c:pt idx="2978">
                  <c:v>30274</c:v>
                </c:pt>
                <c:pt idx="2979">
                  <c:v>30277</c:v>
                </c:pt>
                <c:pt idx="2980">
                  <c:v>30278</c:v>
                </c:pt>
                <c:pt idx="2981">
                  <c:v>30279</c:v>
                </c:pt>
                <c:pt idx="2982">
                  <c:v>30281</c:v>
                </c:pt>
                <c:pt idx="2983">
                  <c:v>30284</c:v>
                </c:pt>
                <c:pt idx="2984">
                  <c:v>30285</c:v>
                </c:pt>
                <c:pt idx="2985">
                  <c:v>30286</c:v>
                </c:pt>
                <c:pt idx="2986">
                  <c:v>30287</c:v>
                </c:pt>
                <c:pt idx="2987">
                  <c:v>30288</c:v>
                </c:pt>
                <c:pt idx="2988">
                  <c:v>30291</c:v>
                </c:pt>
                <c:pt idx="2989">
                  <c:v>30292</c:v>
                </c:pt>
                <c:pt idx="2990">
                  <c:v>30293</c:v>
                </c:pt>
                <c:pt idx="2991">
                  <c:v>30294</c:v>
                </c:pt>
                <c:pt idx="2992">
                  <c:v>30295</c:v>
                </c:pt>
                <c:pt idx="2993">
                  <c:v>30298</c:v>
                </c:pt>
                <c:pt idx="2994">
                  <c:v>30299</c:v>
                </c:pt>
                <c:pt idx="2995">
                  <c:v>30300</c:v>
                </c:pt>
                <c:pt idx="2996">
                  <c:v>30301</c:v>
                </c:pt>
                <c:pt idx="2997">
                  <c:v>30302</c:v>
                </c:pt>
                <c:pt idx="2998">
                  <c:v>30305</c:v>
                </c:pt>
                <c:pt idx="2999">
                  <c:v>30306</c:v>
                </c:pt>
                <c:pt idx="3000">
                  <c:v>30307</c:v>
                </c:pt>
                <c:pt idx="3001">
                  <c:v>30308</c:v>
                </c:pt>
                <c:pt idx="3002">
                  <c:v>30312</c:v>
                </c:pt>
                <c:pt idx="3003">
                  <c:v>30313</c:v>
                </c:pt>
                <c:pt idx="3004">
                  <c:v>30314</c:v>
                </c:pt>
                <c:pt idx="3005">
                  <c:v>30315</c:v>
                </c:pt>
                <c:pt idx="3006">
                  <c:v>30316</c:v>
                </c:pt>
                <c:pt idx="3007">
                  <c:v>30319</c:v>
                </c:pt>
                <c:pt idx="3008">
                  <c:v>30320</c:v>
                </c:pt>
                <c:pt idx="3009">
                  <c:v>30321</c:v>
                </c:pt>
                <c:pt idx="3010">
                  <c:v>30322</c:v>
                </c:pt>
                <c:pt idx="3011">
                  <c:v>30323</c:v>
                </c:pt>
                <c:pt idx="3012">
                  <c:v>30326</c:v>
                </c:pt>
                <c:pt idx="3013">
                  <c:v>30327</c:v>
                </c:pt>
                <c:pt idx="3014">
                  <c:v>30328</c:v>
                </c:pt>
                <c:pt idx="3015">
                  <c:v>30329</c:v>
                </c:pt>
                <c:pt idx="3016">
                  <c:v>30330</c:v>
                </c:pt>
                <c:pt idx="3017">
                  <c:v>30333</c:v>
                </c:pt>
                <c:pt idx="3018">
                  <c:v>30334</c:v>
                </c:pt>
                <c:pt idx="3019">
                  <c:v>30335</c:v>
                </c:pt>
                <c:pt idx="3020">
                  <c:v>30336</c:v>
                </c:pt>
                <c:pt idx="3021">
                  <c:v>30337</c:v>
                </c:pt>
                <c:pt idx="3022">
                  <c:v>30340</c:v>
                </c:pt>
                <c:pt idx="3023">
                  <c:v>30341</c:v>
                </c:pt>
                <c:pt idx="3024">
                  <c:v>30342</c:v>
                </c:pt>
                <c:pt idx="3025">
                  <c:v>30343</c:v>
                </c:pt>
                <c:pt idx="3026">
                  <c:v>30344</c:v>
                </c:pt>
                <c:pt idx="3027">
                  <c:v>30347</c:v>
                </c:pt>
                <c:pt idx="3028">
                  <c:v>30348</c:v>
                </c:pt>
                <c:pt idx="3029">
                  <c:v>30349</c:v>
                </c:pt>
                <c:pt idx="3030">
                  <c:v>30350</c:v>
                </c:pt>
                <c:pt idx="3031">
                  <c:v>30351</c:v>
                </c:pt>
                <c:pt idx="3032">
                  <c:v>30354</c:v>
                </c:pt>
                <c:pt idx="3033">
                  <c:v>30355</c:v>
                </c:pt>
                <c:pt idx="3034">
                  <c:v>30356</c:v>
                </c:pt>
                <c:pt idx="3035">
                  <c:v>30357</c:v>
                </c:pt>
                <c:pt idx="3036">
                  <c:v>30358</c:v>
                </c:pt>
                <c:pt idx="3037">
                  <c:v>30361</c:v>
                </c:pt>
                <c:pt idx="3038">
                  <c:v>30362</c:v>
                </c:pt>
                <c:pt idx="3039">
                  <c:v>30363</c:v>
                </c:pt>
                <c:pt idx="3040">
                  <c:v>30364</c:v>
                </c:pt>
                <c:pt idx="3041">
                  <c:v>30365</c:v>
                </c:pt>
                <c:pt idx="3042">
                  <c:v>30369</c:v>
                </c:pt>
                <c:pt idx="3043">
                  <c:v>30370</c:v>
                </c:pt>
                <c:pt idx="3044">
                  <c:v>30371</c:v>
                </c:pt>
                <c:pt idx="3045">
                  <c:v>30372</c:v>
                </c:pt>
                <c:pt idx="3046">
                  <c:v>30375</c:v>
                </c:pt>
                <c:pt idx="3047">
                  <c:v>30376</c:v>
                </c:pt>
                <c:pt idx="3048">
                  <c:v>30377</c:v>
                </c:pt>
                <c:pt idx="3049">
                  <c:v>30378</c:v>
                </c:pt>
                <c:pt idx="3050">
                  <c:v>30379</c:v>
                </c:pt>
                <c:pt idx="3051">
                  <c:v>30382</c:v>
                </c:pt>
                <c:pt idx="3052">
                  <c:v>30383</c:v>
                </c:pt>
                <c:pt idx="3053">
                  <c:v>30384</c:v>
                </c:pt>
                <c:pt idx="3054">
                  <c:v>30385</c:v>
                </c:pt>
                <c:pt idx="3055">
                  <c:v>30386</c:v>
                </c:pt>
                <c:pt idx="3056">
                  <c:v>30389</c:v>
                </c:pt>
                <c:pt idx="3057">
                  <c:v>30390</c:v>
                </c:pt>
                <c:pt idx="3058">
                  <c:v>30391</c:v>
                </c:pt>
                <c:pt idx="3059">
                  <c:v>30392</c:v>
                </c:pt>
                <c:pt idx="3060">
                  <c:v>30393</c:v>
                </c:pt>
                <c:pt idx="3061">
                  <c:v>30396</c:v>
                </c:pt>
                <c:pt idx="3062">
                  <c:v>30397</c:v>
                </c:pt>
                <c:pt idx="3063">
                  <c:v>30398</c:v>
                </c:pt>
                <c:pt idx="3064">
                  <c:v>30399</c:v>
                </c:pt>
                <c:pt idx="3065">
                  <c:v>30400</c:v>
                </c:pt>
                <c:pt idx="3066">
                  <c:v>30403</c:v>
                </c:pt>
                <c:pt idx="3067">
                  <c:v>30404</c:v>
                </c:pt>
                <c:pt idx="3068">
                  <c:v>30405</c:v>
                </c:pt>
                <c:pt idx="3069">
                  <c:v>30406</c:v>
                </c:pt>
                <c:pt idx="3070">
                  <c:v>30410</c:v>
                </c:pt>
                <c:pt idx="3071">
                  <c:v>30411</c:v>
                </c:pt>
                <c:pt idx="3072">
                  <c:v>30412</c:v>
                </c:pt>
                <c:pt idx="3073">
                  <c:v>30413</c:v>
                </c:pt>
                <c:pt idx="3074">
                  <c:v>30414</c:v>
                </c:pt>
                <c:pt idx="3075">
                  <c:v>30417</c:v>
                </c:pt>
                <c:pt idx="3076">
                  <c:v>30418</c:v>
                </c:pt>
                <c:pt idx="3077">
                  <c:v>30419</c:v>
                </c:pt>
                <c:pt idx="3078">
                  <c:v>30420</c:v>
                </c:pt>
                <c:pt idx="3079">
                  <c:v>30421</c:v>
                </c:pt>
                <c:pt idx="3080">
                  <c:v>30424</c:v>
                </c:pt>
                <c:pt idx="3081">
                  <c:v>30425</c:v>
                </c:pt>
                <c:pt idx="3082">
                  <c:v>30426</c:v>
                </c:pt>
                <c:pt idx="3083">
                  <c:v>30427</c:v>
                </c:pt>
                <c:pt idx="3084">
                  <c:v>30428</c:v>
                </c:pt>
                <c:pt idx="3085">
                  <c:v>30431</c:v>
                </c:pt>
                <c:pt idx="3086">
                  <c:v>30432</c:v>
                </c:pt>
                <c:pt idx="3087">
                  <c:v>30433</c:v>
                </c:pt>
                <c:pt idx="3088">
                  <c:v>30434</c:v>
                </c:pt>
                <c:pt idx="3089">
                  <c:v>30435</c:v>
                </c:pt>
                <c:pt idx="3090">
                  <c:v>30438</c:v>
                </c:pt>
                <c:pt idx="3091">
                  <c:v>30439</c:v>
                </c:pt>
                <c:pt idx="3092">
                  <c:v>30440</c:v>
                </c:pt>
                <c:pt idx="3093">
                  <c:v>30441</c:v>
                </c:pt>
                <c:pt idx="3094">
                  <c:v>30442</c:v>
                </c:pt>
                <c:pt idx="3095">
                  <c:v>30445</c:v>
                </c:pt>
                <c:pt idx="3096">
                  <c:v>30446</c:v>
                </c:pt>
                <c:pt idx="3097">
                  <c:v>30447</c:v>
                </c:pt>
                <c:pt idx="3098">
                  <c:v>30448</c:v>
                </c:pt>
                <c:pt idx="3099">
                  <c:v>30449</c:v>
                </c:pt>
                <c:pt idx="3100">
                  <c:v>30452</c:v>
                </c:pt>
                <c:pt idx="3101">
                  <c:v>30453</c:v>
                </c:pt>
                <c:pt idx="3102">
                  <c:v>30454</c:v>
                </c:pt>
                <c:pt idx="3103">
                  <c:v>30455</c:v>
                </c:pt>
                <c:pt idx="3104">
                  <c:v>30456</c:v>
                </c:pt>
                <c:pt idx="3105">
                  <c:v>30459</c:v>
                </c:pt>
                <c:pt idx="3106">
                  <c:v>30460</c:v>
                </c:pt>
                <c:pt idx="3107">
                  <c:v>30461</c:v>
                </c:pt>
                <c:pt idx="3108">
                  <c:v>30462</c:v>
                </c:pt>
                <c:pt idx="3109">
                  <c:v>30463</c:v>
                </c:pt>
                <c:pt idx="3110">
                  <c:v>30467</c:v>
                </c:pt>
                <c:pt idx="3111">
                  <c:v>30468</c:v>
                </c:pt>
                <c:pt idx="3112">
                  <c:v>30469</c:v>
                </c:pt>
                <c:pt idx="3113">
                  <c:v>30470</c:v>
                </c:pt>
                <c:pt idx="3114">
                  <c:v>30473</c:v>
                </c:pt>
                <c:pt idx="3115">
                  <c:v>30474</c:v>
                </c:pt>
                <c:pt idx="3116">
                  <c:v>30475</c:v>
                </c:pt>
                <c:pt idx="3117">
                  <c:v>30476</c:v>
                </c:pt>
                <c:pt idx="3118">
                  <c:v>30477</c:v>
                </c:pt>
                <c:pt idx="3119">
                  <c:v>30480</c:v>
                </c:pt>
                <c:pt idx="3120">
                  <c:v>30481</c:v>
                </c:pt>
                <c:pt idx="3121">
                  <c:v>30482</c:v>
                </c:pt>
                <c:pt idx="3122">
                  <c:v>30483</c:v>
                </c:pt>
                <c:pt idx="3123">
                  <c:v>30484</c:v>
                </c:pt>
                <c:pt idx="3124">
                  <c:v>30487</c:v>
                </c:pt>
                <c:pt idx="3125">
                  <c:v>30488</c:v>
                </c:pt>
                <c:pt idx="3126">
                  <c:v>30489</c:v>
                </c:pt>
                <c:pt idx="3127">
                  <c:v>30490</c:v>
                </c:pt>
                <c:pt idx="3128">
                  <c:v>30491</c:v>
                </c:pt>
                <c:pt idx="3129">
                  <c:v>30494</c:v>
                </c:pt>
                <c:pt idx="3130">
                  <c:v>30495</c:v>
                </c:pt>
                <c:pt idx="3131">
                  <c:v>30496</c:v>
                </c:pt>
                <c:pt idx="3132">
                  <c:v>30497</c:v>
                </c:pt>
                <c:pt idx="3133">
                  <c:v>30498</c:v>
                </c:pt>
                <c:pt idx="3134">
                  <c:v>30502</c:v>
                </c:pt>
                <c:pt idx="3135">
                  <c:v>30503</c:v>
                </c:pt>
                <c:pt idx="3136">
                  <c:v>30504</c:v>
                </c:pt>
                <c:pt idx="3137">
                  <c:v>30505</c:v>
                </c:pt>
                <c:pt idx="3138">
                  <c:v>30508</c:v>
                </c:pt>
                <c:pt idx="3139">
                  <c:v>30509</c:v>
                </c:pt>
                <c:pt idx="3140">
                  <c:v>30510</c:v>
                </c:pt>
                <c:pt idx="3141">
                  <c:v>30511</c:v>
                </c:pt>
                <c:pt idx="3142">
                  <c:v>30512</c:v>
                </c:pt>
                <c:pt idx="3143">
                  <c:v>30515</c:v>
                </c:pt>
                <c:pt idx="3144">
                  <c:v>30516</c:v>
                </c:pt>
                <c:pt idx="3145">
                  <c:v>30517</c:v>
                </c:pt>
                <c:pt idx="3146">
                  <c:v>30518</c:v>
                </c:pt>
                <c:pt idx="3147">
                  <c:v>30519</c:v>
                </c:pt>
                <c:pt idx="3148">
                  <c:v>30522</c:v>
                </c:pt>
                <c:pt idx="3149">
                  <c:v>30523</c:v>
                </c:pt>
                <c:pt idx="3150">
                  <c:v>30524</c:v>
                </c:pt>
                <c:pt idx="3151">
                  <c:v>30525</c:v>
                </c:pt>
                <c:pt idx="3152">
                  <c:v>30526</c:v>
                </c:pt>
                <c:pt idx="3153">
                  <c:v>30529</c:v>
                </c:pt>
                <c:pt idx="3154">
                  <c:v>30530</c:v>
                </c:pt>
                <c:pt idx="3155">
                  <c:v>30531</c:v>
                </c:pt>
                <c:pt idx="3156">
                  <c:v>30532</c:v>
                </c:pt>
                <c:pt idx="3157">
                  <c:v>30533</c:v>
                </c:pt>
                <c:pt idx="3158">
                  <c:v>30536</c:v>
                </c:pt>
                <c:pt idx="3159">
                  <c:v>30537</c:v>
                </c:pt>
                <c:pt idx="3160">
                  <c:v>30538</c:v>
                </c:pt>
                <c:pt idx="3161">
                  <c:v>30539</c:v>
                </c:pt>
                <c:pt idx="3162">
                  <c:v>30540</c:v>
                </c:pt>
                <c:pt idx="3163">
                  <c:v>30543</c:v>
                </c:pt>
                <c:pt idx="3164">
                  <c:v>30544</c:v>
                </c:pt>
                <c:pt idx="3165">
                  <c:v>30545</c:v>
                </c:pt>
                <c:pt idx="3166">
                  <c:v>30546</c:v>
                </c:pt>
                <c:pt idx="3167">
                  <c:v>30547</c:v>
                </c:pt>
                <c:pt idx="3168">
                  <c:v>30550</c:v>
                </c:pt>
                <c:pt idx="3169">
                  <c:v>30551</c:v>
                </c:pt>
                <c:pt idx="3170">
                  <c:v>30552</c:v>
                </c:pt>
                <c:pt idx="3171">
                  <c:v>30553</c:v>
                </c:pt>
                <c:pt idx="3172">
                  <c:v>30554</c:v>
                </c:pt>
                <c:pt idx="3173">
                  <c:v>30557</c:v>
                </c:pt>
                <c:pt idx="3174">
                  <c:v>30558</c:v>
                </c:pt>
                <c:pt idx="3175">
                  <c:v>30559</c:v>
                </c:pt>
                <c:pt idx="3176">
                  <c:v>30560</c:v>
                </c:pt>
                <c:pt idx="3177">
                  <c:v>30561</c:v>
                </c:pt>
                <c:pt idx="3178">
                  <c:v>30565</c:v>
                </c:pt>
                <c:pt idx="3179">
                  <c:v>30566</c:v>
                </c:pt>
                <c:pt idx="3180">
                  <c:v>30567</c:v>
                </c:pt>
                <c:pt idx="3181">
                  <c:v>30568</c:v>
                </c:pt>
                <c:pt idx="3182">
                  <c:v>30571</c:v>
                </c:pt>
                <c:pt idx="3183">
                  <c:v>30572</c:v>
                </c:pt>
                <c:pt idx="3184">
                  <c:v>30573</c:v>
                </c:pt>
                <c:pt idx="3185">
                  <c:v>30574</c:v>
                </c:pt>
                <c:pt idx="3186">
                  <c:v>30575</c:v>
                </c:pt>
                <c:pt idx="3187">
                  <c:v>30578</c:v>
                </c:pt>
                <c:pt idx="3188">
                  <c:v>30579</c:v>
                </c:pt>
                <c:pt idx="3189">
                  <c:v>30580</c:v>
                </c:pt>
                <c:pt idx="3190">
                  <c:v>30581</c:v>
                </c:pt>
                <c:pt idx="3191">
                  <c:v>30582</c:v>
                </c:pt>
                <c:pt idx="3192">
                  <c:v>30585</c:v>
                </c:pt>
                <c:pt idx="3193">
                  <c:v>30586</c:v>
                </c:pt>
                <c:pt idx="3194">
                  <c:v>30587</c:v>
                </c:pt>
                <c:pt idx="3195">
                  <c:v>30588</c:v>
                </c:pt>
                <c:pt idx="3196">
                  <c:v>30589</c:v>
                </c:pt>
                <c:pt idx="3197">
                  <c:v>30592</c:v>
                </c:pt>
                <c:pt idx="3198">
                  <c:v>30593</c:v>
                </c:pt>
                <c:pt idx="3199">
                  <c:v>30594</c:v>
                </c:pt>
                <c:pt idx="3200">
                  <c:v>30595</c:v>
                </c:pt>
                <c:pt idx="3201">
                  <c:v>30596</c:v>
                </c:pt>
                <c:pt idx="3202">
                  <c:v>30599</c:v>
                </c:pt>
                <c:pt idx="3203">
                  <c:v>30600</c:v>
                </c:pt>
                <c:pt idx="3204">
                  <c:v>30601</c:v>
                </c:pt>
                <c:pt idx="3205">
                  <c:v>30602</c:v>
                </c:pt>
                <c:pt idx="3206">
                  <c:v>30603</c:v>
                </c:pt>
                <c:pt idx="3207">
                  <c:v>30606</c:v>
                </c:pt>
                <c:pt idx="3208">
                  <c:v>30607</c:v>
                </c:pt>
                <c:pt idx="3209">
                  <c:v>30608</c:v>
                </c:pt>
                <c:pt idx="3210">
                  <c:v>30609</c:v>
                </c:pt>
                <c:pt idx="3211">
                  <c:v>30610</c:v>
                </c:pt>
                <c:pt idx="3212">
                  <c:v>30613</c:v>
                </c:pt>
                <c:pt idx="3213">
                  <c:v>30614</c:v>
                </c:pt>
                <c:pt idx="3214">
                  <c:v>30615</c:v>
                </c:pt>
                <c:pt idx="3215">
                  <c:v>30616</c:v>
                </c:pt>
                <c:pt idx="3216">
                  <c:v>30617</c:v>
                </c:pt>
                <c:pt idx="3217">
                  <c:v>30620</c:v>
                </c:pt>
                <c:pt idx="3218">
                  <c:v>30621</c:v>
                </c:pt>
                <c:pt idx="3219">
                  <c:v>30622</c:v>
                </c:pt>
                <c:pt idx="3220">
                  <c:v>30623</c:v>
                </c:pt>
                <c:pt idx="3221">
                  <c:v>30624</c:v>
                </c:pt>
                <c:pt idx="3222">
                  <c:v>30627</c:v>
                </c:pt>
                <c:pt idx="3223">
                  <c:v>30628</c:v>
                </c:pt>
                <c:pt idx="3224">
                  <c:v>30629</c:v>
                </c:pt>
                <c:pt idx="3225">
                  <c:v>30630</c:v>
                </c:pt>
                <c:pt idx="3226">
                  <c:v>30631</c:v>
                </c:pt>
                <c:pt idx="3227">
                  <c:v>30634</c:v>
                </c:pt>
                <c:pt idx="3228">
                  <c:v>30635</c:v>
                </c:pt>
                <c:pt idx="3229">
                  <c:v>30636</c:v>
                </c:pt>
                <c:pt idx="3230">
                  <c:v>30637</c:v>
                </c:pt>
                <c:pt idx="3231">
                  <c:v>30638</c:v>
                </c:pt>
                <c:pt idx="3232">
                  <c:v>30641</c:v>
                </c:pt>
                <c:pt idx="3233">
                  <c:v>30642</c:v>
                </c:pt>
                <c:pt idx="3234">
                  <c:v>30643</c:v>
                </c:pt>
                <c:pt idx="3235">
                  <c:v>30645</c:v>
                </c:pt>
                <c:pt idx="3236">
                  <c:v>30648</c:v>
                </c:pt>
                <c:pt idx="3237">
                  <c:v>30649</c:v>
                </c:pt>
                <c:pt idx="3238">
                  <c:v>30650</c:v>
                </c:pt>
                <c:pt idx="3239">
                  <c:v>30651</c:v>
                </c:pt>
                <c:pt idx="3240">
                  <c:v>30652</c:v>
                </c:pt>
                <c:pt idx="3241">
                  <c:v>30655</c:v>
                </c:pt>
                <c:pt idx="3242">
                  <c:v>30656</c:v>
                </c:pt>
                <c:pt idx="3243">
                  <c:v>30657</c:v>
                </c:pt>
                <c:pt idx="3244">
                  <c:v>30658</c:v>
                </c:pt>
                <c:pt idx="3245">
                  <c:v>30659</c:v>
                </c:pt>
                <c:pt idx="3246">
                  <c:v>30662</c:v>
                </c:pt>
                <c:pt idx="3247">
                  <c:v>30663</c:v>
                </c:pt>
                <c:pt idx="3248">
                  <c:v>30664</c:v>
                </c:pt>
                <c:pt idx="3249">
                  <c:v>30665</c:v>
                </c:pt>
                <c:pt idx="3250">
                  <c:v>30666</c:v>
                </c:pt>
                <c:pt idx="3251">
                  <c:v>30669</c:v>
                </c:pt>
                <c:pt idx="3252">
                  <c:v>30670</c:v>
                </c:pt>
                <c:pt idx="3253">
                  <c:v>30671</c:v>
                </c:pt>
                <c:pt idx="3254">
                  <c:v>30672</c:v>
                </c:pt>
                <c:pt idx="3255">
                  <c:v>30673</c:v>
                </c:pt>
                <c:pt idx="3256">
                  <c:v>30677</c:v>
                </c:pt>
                <c:pt idx="3257">
                  <c:v>30678</c:v>
                </c:pt>
                <c:pt idx="3258">
                  <c:v>30679</c:v>
                </c:pt>
                <c:pt idx="3259">
                  <c:v>30680</c:v>
                </c:pt>
                <c:pt idx="3260">
                  <c:v>30684</c:v>
                </c:pt>
                <c:pt idx="3261">
                  <c:v>30685</c:v>
                </c:pt>
                <c:pt idx="3262">
                  <c:v>30686</c:v>
                </c:pt>
                <c:pt idx="3263">
                  <c:v>30687</c:v>
                </c:pt>
                <c:pt idx="3264">
                  <c:v>30690</c:v>
                </c:pt>
                <c:pt idx="3265">
                  <c:v>30691</c:v>
                </c:pt>
                <c:pt idx="3266">
                  <c:v>30692</c:v>
                </c:pt>
                <c:pt idx="3267">
                  <c:v>30693</c:v>
                </c:pt>
                <c:pt idx="3268">
                  <c:v>30694</c:v>
                </c:pt>
                <c:pt idx="3269">
                  <c:v>30697</c:v>
                </c:pt>
                <c:pt idx="3270">
                  <c:v>30698</c:v>
                </c:pt>
                <c:pt idx="3271">
                  <c:v>30699</c:v>
                </c:pt>
                <c:pt idx="3272">
                  <c:v>30700</c:v>
                </c:pt>
                <c:pt idx="3273">
                  <c:v>30701</c:v>
                </c:pt>
                <c:pt idx="3274">
                  <c:v>30704</c:v>
                </c:pt>
                <c:pt idx="3275">
                  <c:v>30705</c:v>
                </c:pt>
                <c:pt idx="3276">
                  <c:v>30706</c:v>
                </c:pt>
                <c:pt idx="3277">
                  <c:v>30707</c:v>
                </c:pt>
                <c:pt idx="3278">
                  <c:v>30708</c:v>
                </c:pt>
                <c:pt idx="3279">
                  <c:v>30711</c:v>
                </c:pt>
                <c:pt idx="3280">
                  <c:v>30712</c:v>
                </c:pt>
                <c:pt idx="3281">
                  <c:v>30713</c:v>
                </c:pt>
                <c:pt idx="3282">
                  <c:v>30714</c:v>
                </c:pt>
                <c:pt idx="3283">
                  <c:v>30715</c:v>
                </c:pt>
                <c:pt idx="3284">
                  <c:v>30718</c:v>
                </c:pt>
                <c:pt idx="3285">
                  <c:v>30719</c:v>
                </c:pt>
                <c:pt idx="3286">
                  <c:v>30720</c:v>
                </c:pt>
                <c:pt idx="3287">
                  <c:v>30721</c:v>
                </c:pt>
                <c:pt idx="3288">
                  <c:v>30722</c:v>
                </c:pt>
                <c:pt idx="3289">
                  <c:v>30725</c:v>
                </c:pt>
                <c:pt idx="3290">
                  <c:v>30726</c:v>
                </c:pt>
                <c:pt idx="3291">
                  <c:v>30727</c:v>
                </c:pt>
                <c:pt idx="3292">
                  <c:v>30728</c:v>
                </c:pt>
                <c:pt idx="3293">
                  <c:v>30729</c:v>
                </c:pt>
                <c:pt idx="3294">
                  <c:v>30733</c:v>
                </c:pt>
                <c:pt idx="3295">
                  <c:v>30734</c:v>
                </c:pt>
                <c:pt idx="3296">
                  <c:v>30735</c:v>
                </c:pt>
                <c:pt idx="3297">
                  <c:v>30736</c:v>
                </c:pt>
                <c:pt idx="3298">
                  <c:v>30739</c:v>
                </c:pt>
                <c:pt idx="3299">
                  <c:v>30740</c:v>
                </c:pt>
                <c:pt idx="3300">
                  <c:v>30741</c:v>
                </c:pt>
                <c:pt idx="3301">
                  <c:v>30742</c:v>
                </c:pt>
                <c:pt idx="3302">
                  <c:v>30743</c:v>
                </c:pt>
                <c:pt idx="3303">
                  <c:v>30746</c:v>
                </c:pt>
                <c:pt idx="3304">
                  <c:v>30747</c:v>
                </c:pt>
                <c:pt idx="3305">
                  <c:v>30748</c:v>
                </c:pt>
                <c:pt idx="3306">
                  <c:v>30749</c:v>
                </c:pt>
                <c:pt idx="3307">
                  <c:v>30750</c:v>
                </c:pt>
                <c:pt idx="3308">
                  <c:v>30753</c:v>
                </c:pt>
                <c:pt idx="3309">
                  <c:v>30754</c:v>
                </c:pt>
                <c:pt idx="3310">
                  <c:v>30755</c:v>
                </c:pt>
                <c:pt idx="3311">
                  <c:v>30756</c:v>
                </c:pt>
                <c:pt idx="3312">
                  <c:v>30757</c:v>
                </c:pt>
                <c:pt idx="3313">
                  <c:v>30760</c:v>
                </c:pt>
                <c:pt idx="3314">
                  <c:v>30761</c:v>
                </c:pt>
                <c:pt idx="3315">
                  <c:v>30762</c:v>
                </c:pt>
                <c:pt idx="3316">
                  <c:v>30763</c:v>
                </c:pt>
                <c:pt idx="3317">
                  <c:v>30764</c:v>
                </c:pt>
                <c:pt idx="3318">
                  <c:v>30767</c:v>
                </c:pt>
                <c:pt idx="3319">
                  <c:v>30768</c:v>
                </c:pt>
                <c:pt idx="3320">
                  <c:v>30769</c:v>
                </c:pt>
                <c:pt idx="3321">
                  <c:v>30770</c:v>
                </c:pt>
                <c:pt idx="3322">
                  <c:v>30771</c:v>
                </c:pt>
                <c:pt idx="3323">
                  <c:v>30774</c:v>
                </c:pt>
                <c:pt idx="3324">
                  <c:v>30775</c:v>
                </c:pt>
                <c:pt idx="3325">
                  <c:v>30776</c:v>
                </c:pt>
                <c:pt idx="3326">
                  <c:v>30777</c:v>
                </c:pt>
                <c:pt idx="3327">
                  <c:v>30778</c:v>
                </c:pt>
                <c:pt idx="3328">
                  <c:v>30781</c:v>
                </c:pt>
                <c:pt idx="3329">
                  <c:v>30782</c:v>
                </c:pt>
                <c:pt idx="3330">
                  <c:v>30783</c:v>
                </c:pt>
                <c:pt idx="3331">
                  <c:v>30784</c:v>
                </c:pt>
                <c:pt idx="3332">
                  <c:v>30785</c:v>
                </c:pt>
                <c:pt idx="3333">
                  <c:v>30788</c:v>
                </c:pt>
                <c:pt idx="3334">
                  <c:v>30789</c:v>
                </c:pt>
                <c:pt idx="3335">
                  <c:v>30790</c:v>
                </c:pt>
                <c:pt idx="3336">
                  <c:v>30791</c:v>
                </c:pt>
                <c:pt idx="3337">
                  <c:v>30795</c:v>
                </c:pt>
                <c:pt idx="3338">
                  <c:v>30796</c:v>
                </c:pt>
                <c:pt idx="3339">
                  <c:v>30797</c:v>
                </c:pt>
                <c:pt idx="3340">
                  <c:v>30798</c:v>
                </c:pt>
                <c:pt idx="3341">
                  <c:v>30799</c:v>
                </c:pt>
                <c:pt idx="3342">
                  <c:v>30802</c:v>
                </c:pt>
                <c:pt idx="3343">
                  <c:v>30803</c:v>
                </c:pt>
                <c:pt idx="3344">
                  <c:v>30804</c:v>
                </c:pt>
                <c:pt idx="3345">
                  <c:v>30805</c:v>
                </c:pt>
                <c:pt idx="3346">
                  <c:v>30806</c:v>
                </c:pt>
                <c:pt idx="3347">
                  <c:v>30809</c:v>
                </c:pt>
                <c:pt idx="3348">
                  <c:v>30810</c:v>
                </c:pt>
                <c:pt idx="3349">
                  <c:v>30811</c:v>
                </c:pt>
                <c:pt idx="3350">
                  <c:v>30812</c:v>
                </c:pt>
                <c:pt idx="3351">
                  <c:v>30813</c:v>
                </c:pt>
                <c:pt idx="3352">
                  <c:v>30816</c:v>
                </c:pt>
                <c:pt idx="3353">
                  <c:v>30817</c:v>
                </c:pt>
                <c:pt idx="3354">
                  <c:v>30818</c:v>
                </c:pt>
                <c:pt idx="3355">
                  <c:v>30819</c:v>
                </c:pt>
                <c:pt idx="3356">
                  <c:v>30820</c:v>
                </c:pt>
                <c:pt idx="3357">
                  <c:v>30823</c:v>
                </c:pt>
                <c:pt idx="3358">
                  <c:v>30824</c:v>
                </c:pt>
                <c:pt idx="3359">
                  <c:v>30825</c:v>
                </c:pt>
                <c:pt idx="3360">
                  <c:v>30826</c:v>
                </c:pt>
                <c:pt idx="3361">
                  <c:v>30827</c:v>
                </c:pt>
                <c:pt idx="3362">
                  <c:v>30831</c:v>
                </c:pt>
                <c:pt idx="3363">
                  <c:v>30832</c:v>
                </c:pt>
                <c:pt idx="3364">
                  <c:v>30833</c:v>
                </c:pt>
                <c:pt idx="3365">
                  <c:v>30834</c:v>
                </c:pt>
                <c:pt idx="3366">
                  <c:v>30837</c:v>
                </c:pt>
                <c:pt idx="3367">
                  <c:v>30838</c:v>
                </c:pt>
                <c:pt idx="3368">
                  <c:v>30839</c:v>
                </c:pt>
                <c:pt idx="3369">
                  <c:v>30840</c:v>
                </c:pt>
                <c:pt idx="3370">
                  <c:v>30841</c:v>
                </c:pt>
                <c:pt idx="3371">
                  <c:v>30844</c:v>
                </c:pt>
                <c:pt idx="3372">
                  <c:v>30845</c:v>
                </c:pt>
                <c:pt idx="3373">
                  <c:v>30846</c:v>
                </c:pt>
                <c:pt idx="3374">
                  <c:v>30847</c:v>
                </c:pt>
                <c:pt idx="3375">
                  <c:v>30848</c:v>
                </c:pt>
                <c:pt idx="3376">
                  <c:v>30851</c:v>
                </c:pt>
                <c:pt idx="3377">
                  <c:v>30852</c:v>
                </c:pt>
                <c:pt idx="3378">
                  <c:v>30853</c:v>
                </c:pt>
                <c:pt idx="3379">
                  <c:v>30854</c:v>
                </c:pt>
                <c:pt idx="3380">
                  <c:v>30855</c:v>
                </c:pt>
                <c:pt idx="3381">
                  <c:v>30858</c:v>
                </c:pt>
                <c:pt idx="3382">
                  <c:v>30859</c:v>
                </c:pt>
                <c:pt idx="3383">
                  <c:v>30860</c:v>
                </c:pt>
                <c:pt idx="3384">
                  <c:v>30861</c:v>
                </c:pt>
                <c:pt idx="3385">
                  <c:v>30862</c:v>
                </c:pt>
                <c:pt idx="3386">
                  <c:v>30865</c:v>
                </c:pt>
                <c:pt idx="3387">
                  <c:v>30866</c:v>
                </c:pt>
                <c:pt idx="3388">
                  <c:v>30868</c:v>
                </c:pt>
                <c:pt idx="3389">
                  <c:v>30869</c:v>
                </c:pt>
                <c:pt idx="3390">
                  <c:v>30872</c:v>
                </c:pt>
                <c:pt idx="3391">
                  <c:v>30873</c:v>
                </c:pt>
                <c:pt idx="3392">
                  <c:v>30874</c:v>
                </c:pt>
                <c:pt idx="3393">
                  <c:v>30875</c:v>
                </c:pt>
                <c:pt idx="3394">
                  <c:v>30876</c:v>
                </c:pt>
                <c:pt idx="3395">
                  <c:v>30879</c:v>
                </c:pt>
                <c:pt idx="3396">
                  <c:v>30880</c:v>
                </c:pt>
                <c:pt idx="3397">
                  <c:v>30881</c:v>
                </c:pt>
                <c:pt idx="3398">
                  <c:v>30882</c:v>
                </c:pt>
                <c:pt idx="3399">
                  <c:v>30883</c:v>
                </c:pt>
                <c:pt idx="3400">
                  <c:v>30886</c:v>
                </c:pt>
                <c:pt idx="3401">
                  <c:v>30887</c:v>
                </c:pt>
                <c:pt idx="3402">
                  <c:v>30888</c:v>
                </c:pt>
                <c:pt idx="3403">
                  <c:v>30889</c:v>
                </c:pt>
                <c:pt idx="3404">
                  <c:v>30890</c:v>
                </c:pt>
                <c:pt idx="3405">
                  <c:v>30893</c:v>
                </c:pt>
                <c:pt idx="3406">
                  <c:v>30894</c:v>
                </c:pt>
                <c:pt idx="3407">
                  <c:v>30895</c:v>
                </c:pt>
                <c:pt idx="3408">
                  <c:v>30896</c:v>
                </c:pt>
                <c:pt idx="3409">
                  <c:v>30897</c:v>
                </c:pt>
                <c:pt idx="3410">
                  <c:v>30900</c:v>
                </c:pt>
                <c:pt idx="3411">
                  <c:v>30901</c:v>
                </c:pt>
                <c:pt idx="3412">
                  <c:v>30902</c:v>
                </c:pt>
                <c:pt idx="3413">
                  <c:v>30903</c:v>
                </c:pt>
                <c:pt idx="3414">
                  <c:v>30904</c:v>
                </c:pt>
                <c:pt idx="3415">
                  <c:v>30907</c:v>
                </c:pt>
                <c:pt idx="3416">
                  <c:v>30908</c:v>
                </c:pt>
                <c:pt idx="3417">
                  <c:v>30909</c:v>
                </c:pt>
                <c:pt idx="3418">
                  <c:v>30910</c:v>
                </c:pt>
                <c:pt idx="3419">
                  <c:v>30911</c:v>
                </c:pt>
                <c:pt idx="3420">
                  <c:v>30914</c:v>
                </c:pt>
                <c:pt idx="3421">
                  <c:v>30915</c:v>
                </c:pt>
                <c:pt idx="3422">
                  <c:v>30916</c:v>
                </c:pt>
                <c:pt idx="3423">
                  <c:v>30917</c:v>
                </c:pt>
                <c:pt idx="3424">
                  <c:v>30918</c:v>
                </c:pt>
                <c:pt idx="3425">
                  <c:v>30921</c:v>
                </c:pt>
                <c:pt idx="3426">
                  <c:v>30922</c:v>
                </c:pt>
                <c:pt idx="3427">
                  <c:v>30923</c:v>
                </c:pt>
                <c:pt idx="3428">
                  <c:v>30924</c:v>
                </c:pt>
                <c:pt idx="3429">
                  <c:v>30925</c:v>
                </c:pt>
                <c:pt idx="3430">
                  <c:v>30929</c:v>
                </c:pt>
                <c:pt idx="3431">
                  <c:v>30930</c:v>
                </c:pt>
                <c:pt idx="3432">
                  <c:v>30931</c:v>
                </c:pt>
                <c:pt idx="3433">
                  <c:v>30932</c:v>
                </c:pt>
                <c:pt idx="3434">
                  <c:v>30935</c:v>
                </c:pt>
                <c:pt idx="3435">
                  <c:v>30936</c:v>
                </c:pt>
                <c:pt idx="3436">
                  <c:v>30937</c:v>
                </c:pt>
                <c:pt idx="3437">
                  <c:v>30938</c:v>
                </c:pt>
                <c:pt idx="3438">
                  <c:v>30939</c:v>
                </c:pt>
                <c:pt idx="3439">
                  <c:v>30942</c:v>
                </c:pt>
                <c:pt idx="3440">
                  <c:v>30943</c:v>
                </c:pt>
                <c:pt idx="3441">
                  <c:v>30944</c:v>
                </c:pt>
                <c:pt idx="3442">
                  <c:v>30945</c:v>
                </c:pt>
                <c:pt idx="3443">
                  <c:v>30946</c:v>
                </c:pt>
                <c:pt idx="3444">
                  <c:v>30949</c:v>
                </c:pt>
                <c:pt idx="3445">
                  <c:v>30950</c:v>
                </c:pt>
                <c:pt idx="3446">
                  <c:v>30951</c:v>
                </c:pt>
                <c:pt idx="3447">
                  <c:v>30952</c:v>
                </c:pt>
                <c:pt idx="3448">
                  <c:v>30953</c:v>
                </c:pt>
                <c:pt idx="3449">
                  <c:v>30956</c:v>
                </c:pt>
                <c:pt idx="3450">
                  <c:v>30957</c:v>
                </c:pt>
                <c:pt idx="3451">
                  <c:v>30958</c:v>
                </c:pt>
                <c:pt idx="3452">
                  <c:v>30959</c:v>
                </c:pt>
                <c:pt idx="3453">
                  <c:v>30960</c:v>
                </c:pt>
                <c:pt idx="3454">
                  <c:v>30963</c:v>
                </c:pt>
                <c:pt idx="3455">
                  <c:v>30964</c:v>
                </c:pt>
                <c:pt idx="3456">
                  <c:v>30965</c:v>
                </c:pt>
                <c:pt idx="3457">
                  <c:v>30966</c:v>
                </c:pt>
                <c:pt idx="3458">
                  <c:v>30967</c:v>
                </c:pt>
                <c:pt idx="3459">
                  <c:v>30970</c:v>
                </c:pt>
                <c:pt idx="3460">
                  <c:v>30971</c:v>
                </c:pt>
                <c:pt idx="3461">
                  <c:v>30972</c:v>
                </c:pt>
                <c:pt idx="3462">
                  <c:v>30973</c:v>
                </c:pt>
                <c:pt idx="3463">
                  <c:v>30974</c:v>
                </c:pt>
                <c:pt idx="3464">
                  <c:v>30977</c:v>
                </c:pt>
                <c:pt idx="3465">
                  <c:v>30978</c:v>
                </c:pt>
                <c:pt idx="3466">
                  <c:v>30979</c:v>
                </c:pt>
                <c:pt idx="3467">
                  <c:v>30980</c:v>
                </c:pt>
                <c:pt idx="3468">
                  <c:v>30981</c:v>
                </c:pt>
                <c:pt idx="3469">
                  <c:v>30984</c:v>
                </c:pt>
                <c:pt idx="3470">
                  <c:v>30985</c:v>
                </c:pt>
                <c:pt idx="3471">
                  <c:v>30986</c:v>
                </c:pt>
                <c:pt idx="3472">
                  <c:v>30987</c:v>
                </c:pt>
                <c:pt idx="3473">
                  <c:v>30988</c:v>
                </c:pt>
                <c:pt idx="3474">
                  <c:v>30991</c:v>
                </c:pt>
                <c:pt idx="3475">
                  <c:v>30992</c:v>
                </c:pt>
                <c:pt idx="3476">
                  <c:v>30993</c:v>
                </c:pt>
                <c:pt idx="3477">
                  <c:v>30994</c:v>
                </c:pt>
                <c:pt idx="3478">
                  <c:v>30995</c:v>
                </c:pt>
                <c:pt idx="3479">
                  <c:v>30998</c:v>
                </c:pt>
                <c:pt idx="3480">
                  <c:v>30999</c:v>
                </c:pt>
                <c:pt idx="3481">
                  <c:v>31000</c:v>
                </c:pt>
                <c:pt idx="3482">
                  <c:v>31001</c:v>
                </c:pt>
                <c:pt idx="3483">
                  <c:v>31002</c:v>
                </c:pt>
                <c:pt idx="3484">
                  <c:v>31005</c:v>
                </c:pt>
                <c:pt idx="3485">
                  <c:v>31006</c:v>
                </c:pt>
                <c:pt idx="3486">
                  <c:v>31007</c:v>
                </c:pt>
                <c:pt idx="3487">
                  <c:v>31009</c:v>
                </c:pt>
                <c:pt idx="3488">
                  <c:v>31012</c:v>
                </c:pt>
                <c:pt idx="3489">
                  <c:v>31013</c:v>
                </c:pt>
                <c:pt idx="3490">
                  <c:v>31014</c:v>
                </c:pt>
                <c:pt idx="3491">
                  <c:v>31015</c:v>
                </c:pt>
                <c:pt idx="3492">
                  <c:v>31016</c:v>
                </c:pt>
                <c:pt idx="3493">
                  <c:v>31019</c:v>
                </c:pt>
                <c:pt idx="3494">
                  <c:v>31020</c:v>
                </c:pt>
                <c:pt idx="3495">
                  <c:v>31021</c:v>
                </c:pt>
                <c:pt idx="3496">
                  <c:v>31022</c:v>
                </c:pt>
                <c:pt idx="3497">
                  <c:v>31023</c:v>
                </c:pt>
                <c:pt idx="3498">
                  <c:v>31026</c:v>
                </c:pt>
                <c:pt idx="3499">
                  <c:v>31027</c:v>
                </c:pt>
                <c:pt idx="3500">
                  <c:v>31028</c:v>
                </c:pt>
                <c:pt idx="3501">
                  <c:v>31029</c:v>
                </c:pt>
                <c:pt idx="3502">
                  <c:v>31030</c:v>
                </c:pt>
                <c:pt idx="3503">
                  <c:v>31033</c:v>
                </c:pt>
                <c:pt idx="3504">
                  <c:v>31034</c:v>
                </c:pt>
                <c:pt idx="3505">
                  <c:v>31035</c:v>
                </c:pt>
                <c:pt idx="3506">
                  <c:v>31036</c:v>
                </c:pt>
                <c:pt idx="3507">
                  <c:v>31037</c:v>
                </c:pt>
                <c:pt idx="3508">
                  <c:v>31040</c:v>
                </c:pt>
                <c:pt idx="3509">
                  <c:v>31042</c:v>
                </c:pt>
                <c:pt idx="3510">
                  <c:v>31043</c:v>
                </c:pt>
                <c:pt idx="3511">
                  <c:v>31044</c:v>
                </c:pt>
                <c:pt idx="3512">
                  <c:v>31047</c:v>
                </c:pt>
                <c:pt idx="3513">
                  <c:v>31049</c:v>
                </c:pt>
                <c:pt idx="3514">
                  <c:v>31050</c:v>
                </c:pt>
                <c:pt idx="3515">
                  <c:v>31051</c:v>
                </c:pt>
                <c:pt idx="3516">
                  <c:v>31054</c:v>
                </c:pt>
                <c:pt idx="3517">
                  <c:v>31055</c:v>
                </c:pt>
                <c:pt idx="3518">
                  <c:v>31056</c:v>
                </c:pt>
                <c:pt idx="3519">
                  <c:v>31057</c:v>
                </c:pt>
                <c:pt idx="3520">
                  <c:v>31058</c:v>
                </c:pt>
                <c:pt idx="3521">
                  <c:v>31061</c:v>
                </c:pt>
                <c:pt idx="3522">
                  <c:v>31062</c:v>
                </c:pt>
                <c:pt idx="3523">
                  <c:v>31063</c:v>
                </c:pt>
                <c:pt idx="3524">
                  <c:v>31064</c:v>
                </c:pt>
                <c:pt idx="3525">
                  <c:v>31065</c:v>
                </c:pt>
                <c:pt idx="3526">
                  <c:v>31068</c:v>
                </c:pt>
                <c:pt idx="3527">
                  <c:v>31069</c:v>
                </c:pt>
                <c:pt idx="3528">
                  <c:v>31070</c:v>
                </c:pt>
                <c:pt idx="3529">
                  <c:v>31071</c:v>
                </c:pt>
                <c:pt idx="3530">
                  <c:v>31072</c:v>
                </c:pt>
                <c:pt idx="3531">
                  <c:v>31075</c:v>
                </c:pt>
                <c:pt idx="3532">
                  <c:v>31076</c:v>
                </c:pt>
                <c:pt idx="3533">
                  <c:v>31077</c:v>
                </c:pt>
                <c:pt idx="3534">
                  <c:v>31078</c:v>
                </c:pt>
                <c:pt idx="3535">
                  <c:v>31079</c:v>
                </c:pt>
                <c:pt idx="3536">
                  <c:v>31082</c:v>
                </c:pt>
                <c:pt idx="3537">
                  <c:v>31083</c:v>
                </c:pt>
                <c:pt idx="3538">
                  <c:v>31084</c:v>
                </c:pt>
                <c:pt idx="3539">
                  <c:v>31085</c:v>
                </c:pt>
                <c:pt idx="3540">
                  <c:v>31086</c:v>
                </c:pt>
                <c:pt idx="3541">
                  <c:v>31089</c:v>
                </c:pt>
                <c:pt idx="3542">
                  <c:v>31090</c:v>
                </c:pt>
                <c:pt idx="3543">
                  <c:v>31091</c:v>
                </c:pt>
                <c:pt idx="3544">
                  <c:v>31092</c:v>
                </c:pt>
                <c:pt idx="3545">
                  <c:v>31093</c:v>
                </c:pt>
                <c:pt idx="3546">
                  <c:v>31097</c:v>
                </c:pt>
                <c:pt idx="3547">
                  <c:v>31098</c:v>
                </c:pt>
                <c:pt idx="3548">
                  <c:v>31099</c:v>
                </c:pt>
                <c:pt idx="3549">
                  <c:v>31100</c:v>
                </c:pt>
                <c:pt idx="3550">
                  <c:v>31103</c:v>
                </c:pt>
                <c:pt idx="3551">
                  <c:v>31104</c:v>
                </c:pt>
                <c:pt idx="3552">
                  <c:v>31105</c:v>
                </c:pt>
                <c:pt idx="3553">
                  <c:v>31106</c:v>
                </c:pt>
                <c:pt idx="3554">
                  <c:v>31107</c:v>
                </c:pt>
                <c:pt idx="3555">
                  <c:v>31110</c:v>
                </c:pt>
                <c:pt idx="3556">
                  <c:v>31111</c:v>
                </c:pt>
                <c:pt idx="3557">
                  <c:v>31112</c:v>
                </c:pt>
                <c:pt idx="3558">
                  <c:v>31113</c:v>
                </c:pt>
                <c:pt idx="3559">
                  <c:v>31114</c:v>
                </c:pt>
                <c:pt idx="3560">
                  <c:v>31117</c:v>
                </c:pt>
                <c:pt idx="3561">
                  <c:v>31118</c:v>
                </c:pt>
                <c:pt idx="3562">
                  <c:v>31119</c:v>
                </c:pt>
                <c:pt idx="3563">
                  <c:v>31120</c:v>
                </c:pt>
                <c:pt idx="3564">
                  <c:v>31121</c:v>
                </c:pt>
                <c:pt idx="3565">
                  <c:v>31124</c:v>
                </c:pt>
                <c:pt idx="3566">
                  <c:v>31125</c:v>
                </c:pt>
                <c:pt idx="3567">
                  <c:v>31126</c:v>
                </c:pt>
                <c:pt idx="3568">
                  <c:v>31127</c:v>
                </c:pt>
                <c:pt idx="3569">
                  <c:v>31128</c:v>
                </c:pt>
                <c:pt idx="3570">
                  <c:v>31131</c:v>
                </c:pt>
                <c:pt idx="3571">
                  <c:v>31132</c:v>
                </c:pt>
                <c:pt idx="3572">
                  <c:v>31133</c:v>
                </c:pt>
                <c:pt idx="3573">
                  <c:v>31134</c:v>
                </c:pt>
                <c:pt idx="3574">
                  <c:v>31135</c:v>
                </c:pt>
                <c:pt idx="3575">
                  <c:v>31138</c:v>
                </c:pt>
                <c:pt idx="3576">
                  <c:v>31139</c:v>
                </c:pt>
                <c:pt idx="3577">
                  <c:v>31140</c:v>
                </c:pt>
                <c:pt idx="3578">
                  <c:v>31141</c:v>
                </c:pt>
                <c:pt idx="3579">
                  <c:v>31145</c:v>
                </c:pt>
                <c:pt idx="3580">
                  <c:v>31146</c:v>
                </c:pt>
                <c:pt idx="3581">
                  <c:v>31147</c:v>
                </c:pt>
                <c:pt idx="3582">
                  <c:v>31148</c:v>
                </c:pt>
                <c:pt idx="3583">
                  <c:v>31149</c:v>
                </c:pt>
                <c:pt idx="3584">
                  <c:v>31152</c:v>
                </c:pt>
                <c:pt idx="3585">
                  <c:v>31153</c:v>
                </c:pt>
                <c:pt idx="3586">
                  <c:v>31154</c:v>
                </c:pt>
                <c:pt idx="3587">
                  <c:v>31155</c:v>
                </c:pt>
                <c:pt idx="3588">
                  <c:v>31156</c:v>
                </c:pt>
                <c:pt idx="3589">
                  <c:v>31159</c:v>
                </c:pt>
                <c:pt idx="3590">
                  <c:v>31160</c:v>
                </c:pt>
                <c:pt idx="3591">
                  <c:v>31161</c:v>
                </c:pt>
                <c:pt idx="3592">
                  <c:v>31162</c:v>
                </c:pt>
                <c:pt idx="3593">
                  <c:v>31163</c:v>
                </c:pt>
                <c:pt idx="3594">
                  <c:v>31166</c:v>
                </c:pt>
                <c:pt idx="3595">
                  <c:v>31167</c:v>
                </c:pt>
                <c:pt idx="3596">
                  <c:v>31168</c:v>
                </c:pt>
                <c:pt idx="3597">
                  <c:v>31169</c:v>
                </c:pt>
                <c:pt idx="3598">
                  <c:v>31170</c:v>
                </c:pt>
                <c:pt idx="3599">
                  <c:v>31173</c:v>
                </c:pt>
                <c:pt idx="3600">
                  <c:v>31174</c:v>
                </c:pt>
                <c:pt idx="3601">
                  <c:v>31175</c:v>
                </c:pt>
                <c:pt idx="3602">
                  <c:v>31176</c:v>
                </c:pt>
                <c:pt idx="3603">
                  <c:v>31177</c:v>
                </c:pt>
                <c:pt idx="3604">
                  <c:v>31180</c:v>
                </c:pt>
                <c:pt idx="3605">
                  <c:v>31181</c:v>
                </c:pt>
                <c:pt idx="3606">
                  <c:v>31182</c:v>
                </c:pt>
                <c:pt idx="3607">
                  <c:v>31183</c:v>
                </c:pt>
                <c:pt idx="3608">
                  <c:v>31184</c:v>
                </c:pt>
                <c:pt idx="3609">
                  <c:v>31187</c:v>
                </c:pt>
                <c:pt idx="3610">
                  <c:v>31188</c:v>
                </c:pt>
                <c:pt idx="3611">
                  <c:v>31189</c:v>
                </c:pt>
                <c:pt idx="3612">
                  <c:v>31190</c:v>
                </c:pt>
                <c:pt idx="3613">
                  <c:v>31191</c:v>
                </c:pt>
                <c:pt idx="3614">
                  <c:v>31195</c:v>
                </c:pt>
                <c:pt idx="3615">
                  <c:v>31196</c:v>
                </c:pt>
                <c:pt idx="3616">
                  <c:v>31197</c:v>
                </c:pt>
                <c:pt idx="3617">
                  <c:v>31198</c:v>
                </c:pt>
                <c:pt idx="3618">
                  <c:v>31201</c:v>
                </c:pt>
                <c:pt idx="3619">
                  <c:v>31202</c:v>
                </c:pt>
                <c:pt idx="3620">
                  <c:v>31203</c:v>
                </c:pt>
                <c:pt idx="3621">
                  <c:v>31204</c:v>
                </c:pt>
                <c:pt idx="3622">
                  <c:v>31205</c:v>
                </c:pt>
                <c:pt idx="3623">
                  <c:v>31208</c:v>
                </c:pt>
                <c:pt idx="3624">
                  <c:v>31209</c:v>
                </c:pt>
                <c:pt idx="3625">
                  <c:v>31210</c:v>
                </c:pt>
                <c:pt idx="3626">
                  <c:v>31211</c:v>
                </c:pt>
                <c:pt idx="3627">
                  <c:v>31212</c:v>
                </c:pt>
                <c:pt idx="3628">
                  <c:v>31215</c:v>
                </c:pt>
                <c:pt idx="3629">
                  <c:v>31216</c:v>
                </c:pt>
                <c:pt idx="3630">
                  <c:v>31217</c:v>
                </c:pt>
                <c:pt idx="3631">
                  <c:v>31218</c:v>
                </c:pt>
                <c:pt idx="3632">
                  <c:v>31219</c:v>
                </c:pt>
                <c:pt idx="3633">
                  <c:v>31222</c:v>
                </c:pt>
                <c:pt idx="3634">
                  <c:v>31223</c:v>
                </c:pt>
                <c:pt idx="3635">
                  <c:v>31224</c:v>
                </c:pt>
                <c:pt idx="3636">
                  <c:v>31225</c:v>
                </c:pt>
                <c:pt idx="3637">
                  <c:v>31226</c:v>
                </c:pt>
                <c:pt idx="3638">
                  <c:v>31229</c:v>
                </c:pt>
                <c:pt idx="3639">
                  <c:v>31230</c:v>
                </c:pt>
                <c:pt idx="3640">
                  <c:v>31231</c:v>
                </c:pt>
                <c:pt idx="3641">
                  <c:v>31233</c:v>
                </c:pt>
                <c:pt idx="3642">
                  <c:v>31236</c:v>
                </c:pt>
                <c:pt idx="3643">
                  <c:v>31237</c:v>
                </c:pt>
                <c:pt idx="3644">
                  <c:v>31238</c:v>
                </c:pt>
                <c:pt idx="3645">
                  <c:v>31239</c:v>
                </c:pt>
                <c:pt idx="3646">
                  <c:v>31240</c:v>
                </c:pt>
                <c:pt idx="3647">
                  <c:v>31243</c:v>
                </c:pt>
                <c:pt idx="3648">
                  <c:v>31244</c:v>
                </c:pt>
                <c:pt idx="3649">
                  <c:v>31245</c:v>
                </c:pt>
                <c:pt idx="3650">
                  <c:v>31246</c:v>
                </c:pt>
                <c:pt idx="3651">
                  <c:v>31247</c:v>
                </c:pt>
                <c:pt idx="3652">
                  <c:v>31250</c:v>
                </c:pt>
                <c:pt idx="3653">
                  <c:v>31251</c:v>
                </c:pt>
                <c:pt idx="3654">
                  <c:v>31252</c:v>
                </c:pt>
                <c:pt idx="3655">
                  <c:v>31253</c:v>
                </c:pt>
                <c:pt idx="3656">
                  <c:v>31254</c:v>
                </c:pt>
                <c:pt idx="3657">
                  <c:v>31257</c:v>
                </c:pt>
                <c:pt idx="3658">
                  <c:v>31258</c:v>
                </c:pt>
                <c:pt idx="3659">
                  <c:v>31259</c:v>
                </c:pt>
                <c:pt idx="3660">
                  <c:v>31260</c:v>
                </c:pt>
                <c:pt idx="3661">
                  <c:v>31261</c:v>
                </c:pt>
                <c:pt idx="3662">
                  <c:v>31264</c:v>
                </c:pt>
                <c:pt idx="3663">
                  <c:v>31265</c:v>
                </c:pt>
                <c:pt idx="3664">
                  <c:v>31266</c:v>
                </c:pt>
                <c:pt idx="3665">
                  <c:v>31267</c:v>
                </c:pt>
                <c:pt idx="3666">
                  <c:v>31268</c:v>
                </c:pt>
                <c:pt idx="3667">
                  <c:v>31271</c:v>
                </c:pt>
                <c:pt idx="3668">
                  <c:v>31272</c:v>
                </c:pt>
                <c:pt idx="3669">
                  <c:v>31273</c:v>
                </c:pt>
                <c:pt idx="3670">
                  <c:v>31274</c:v>
                </c:pt>
                <c:pt idx="3671">
                  <c:v>31275</c:v>
                </c:pt>
                <c:pt idx="3672">
                  <c:v>31278</c:v>
                </c:pt>
                <c:pt idx="3673">
                  <c:v>31279</c:v>
                </c:pt>
                <c:pt idx="3674">
                  <c:v>31280</c:v>
                </c:pt>
                <c:pt idx="3675">
                  <c:v>31281</c:v>
                </c:pt>
                <c:pt idx="3676">
                  <c:v>31282</c:v>
                </c:pt>
                <c:pt idx="3677">
                  <c:v>31285</c:v>
                </c:pt>
                <c:pt idx="3678">
                  <c:v>31286</c:v>
                </c:pt>
                <c:pt idx="3679">
                  <c:v>31287</c:v>
                </c:pt>
                <c:pt idx="3680">
                  <c:v>31288</c:v>
                </c:pt>
                <c:pt idx="3681">
                  <c:v>31289</c:v>
                </c:pt>
                <c:pt idx="3682">
                  <c:v>31293</c:v>
                </c:pt>
                <c:pt idx="3683">
                  <c:v>31294</c:v>
                </c:pt>
                <c:pt idx="3684">
                  <c:v>31295</c:v>
                </c:pt>
                <c:pt idx="3685">
                  <c:v>31296</c:v>
                </c:pt>
                <c:pt idx="3686">
                  <c:v>31299</c:v>
                </c:pt>
                <c:pt idx="3687">
                  <c:v>31300</c:v>
                </c:pt>
                <c:pt idx="3688">
                  <c:v>31301</c:v>
                </c:pt>
                <c:pt idx="3689">
                  <c:v>31302</c:v>
                </c:pt>
                <c:pt idx="3690">
                  <c:v>31303</c:v>
                </c:pt>
                <c:pt idx="3691">
                  <c:v>31306</c:v>
                </c:pt>
                <c:pt idx="3692">
                  <c:v>31307</c:v>
                </c:pt>
                <c:pt idx="3693">
                  <c:v>31308</c:v>
                </c:pt>
                <c:pt idx="3694">
                  <c:v>31309</c:v>
                </c:pt>
                <c:pt idx="3695">
                  <c:v>31310</c:v>
                </c:pt>
                <c:pt idx="3696">
                  <c:v>31313</c:v>
                </c:pt>
                <c:pt idx="3697">
                  <c:v>31314</c:v>
                </c:pt>
                <c:pt idx="3698">
                  <c:v>31315</c:v>
                </c:pt>
                <c:pt idx="3699">
                  <c:v>31316</c:v>
                </c:pt>
                <c:pt idx="3700">
                  <c:v>31320</c:v>
                </c:pt>
                <c:pt idx="3701">
                  <c:v>31321</c:v>
                </c:pt>
                <c:pt idx="3702">
                  <c:v>31322</c:v>
                </c:pt>
                <c:pt idx="3703">
                  <c:v>31323</c:v>
                </c:pt>
                <c:pt idx="3704">
                  <c:v>31324</c:v>
                </c:pt>
                <c:pt idx="3705">
                  <c:v>31327</c:v>
                </c:pt>
                <c:pt idx="3706">
                  <c:v>31328</c:v>
                </c:pt>
                <c:pt idx="3707">
                  <c:v>31329</c:v>
                </c:pt>
                <c:pt idx="3708">
                  <c:v>31330</c:v>
                </c:pt>
                <c:pt idx="3709">
                  <c:v>31331</c:v>
                </c:pt>
                <c:pt idx="3710">
                  <c:v>31334</c:v>
                </c:pt>
                <c:pt idx="3711">
                  <c:v>31335</c:v>
                </c:pt>
                <c:pt idx="3712">
                  <c:v>31336</c:v>
                </c:pt>
                <c:pt idx="3713">
                  <c:v>31337</c:v>
                </c:pt>
                <c:pt idx="3714">
                  <c:v>31338</c:v>
                </c:pt>
                <c:pt idx="3715">
                  <c:v>31341</c:v>
                </c:pt>
                <c:pt idx="3716">
                  <c:v>31342</c:v>
                </c:pt>
                <c:pt idx="3717">
                  <c:v>31343</c:v>
                </c:pt>
                <c:pt idx="3718">
                  <c:v>31344</c:v>
                </c:pt>
                <c:pt idx="3719">
                  <c:v>31345</c:v>
                </c:pt>
                <c:pt idx="3720">
                  <c:v>31348</c:v>
                </c:pt>
                <c:pt idx="3721">
                  <c:v>31349</c:v>
                </c:pt>
                <c:pt idx="3722">
                  <c:v>31350</c:v>
                </c:pt>
                <c:pt idx="3723">
                  <c:v>31351</c:v>
                </c:pt>
                <c:pt idx="3724">
                  <c:v>31352</c:v>
                </c:pt>
                <c:pt idx="3725">
                  <c:v>31355</c:v>
                </c:pt>
                <c:pt idx="3726">
                  <c:v>31356</c:v>
                </c:pt>
                <c:pt idx="3727">
                  <c:v>31357</c:v>
                </c:pt>
                <c:pt idx="3728">
                  <c:v>31358</c:v>
                </c:pt>
                <c:pt idx="3729">
                  <c:v>31359</c:v>
                </c:pt>
                <c:pt idx="3730">
                  <c:v>31362</c:v>
                </c:pt>
                <c:pt idx="3731">
                  <c:v>31363</c:v>
                </c:pt>
                <c:pt idx="3732">
                  <c:v>31364</c:v>
                </c:pt>
                <c:pt idx="3733">
                  <c:v>31365</c:v>
                </c:pt>
                <c:pt idx="3734">
                  <c:v>31366</c:v>
                </c:pt>
                <c:pt idx="3735">
                  <c:v>31369</c:v>
                </c:pt>
                <c:pt idx="3736">
                  <c:v>31370</c:v>
                </c:pt>
                <c:pt idx="3737">
                  <c:v>31371</c:v>
                </c:pt>
                <c:pt idx="3738">
                  <c:v>31372</c:v>
                </c:pt>
                <c:pt idx="3739">
                  <c:v>31373</c:v>
                </c:pt>
                <c:pt idx="3740">
                  <c:v>31376</c:v>
                </c:pt>
                <c:pt idx="3741">
                  <c:v>31377</c:v>
                </c:pt>
                <c:pt idx="3742">
                  <c:v>31378</c:v>
                </c:pt>
                <c:pt idx="3743">
                  <c:v>31380</c:v>
                </c:pt>
                <c:pt idx="3744">
                  <c:v>31383</c:v>
                </c:pt>
                <c:pt idx="3745">
                  <c:v>31384</c:v>
                </c:pt>
                <c:pt idx="3746">
                  <c:v>31385</c:v>
                </c:pt>
                <c:pt idx="3747">
                  <c:v>31386</c:v>
                </c:pt>
                <c:pt idx="3748">
                  <c:v>31387</c:v>
                </c:pt>
                <c:pt idx="3749">
                  <c:v>31390</c:v>
                </c:pt>
                <c:pt idx="3750">
                  <c:v>31391</c:v>
                </c:pt>
                <c:pt idx="3751">
                  <c:v>31392</c:v>
                </c:pt>
                <c:pt idx="3752">
                  <c:v>31393</c:v>
                </c:pt>
                <c:pt idx="3753">
                  <c:v>31394</c:v>
                </c:pt>
                <c:pt idx="3754">
                  <c:v>31397</c:v>
                </c:pt>
                <c:pt idx="3755">
                  <c:v>31398</c:v>
                </c:pt>
                <c:pt idx="3756">
                  <c:v>31399</c:v>
                </c:pt>
                <c:pt idx="3757">
                  <c:v>31400</c:v>
                </c:pt>
                <c:pt idx="3758">
                  <c:v>31401</c:v>
                </c:pt>
                <c:pt idx="3759">
                  <c:v>31404</c:v>
                </c:pt>
                <c:pt idx="3760">
                  <c:v>31405</c:v>
                </c:pt>
                <c:pt idx="3761">
                  <c:v>31407</c:v>
                </c:pt>
                <c:pt idx="3762">
                  <c:v>31408</c:v>
                </c:pt>
                <c:pt idx="3763">
                  <c:v>31411</c:v>
                </c:pt>
                <c:pt idx="3764">
                  <c:v>31412</c:v>
                </c:pt>
                <c:pt idx="3765">
                  <c:v>31414</c:v>
                </c:pt>
                <c:pt idx="3766">
                  <c:v>31415</c:v>
                </c:pt>
                <c:pt idx="3767">
                  <c:v>31418</c:v>
                </c:pt>
                <c:pt idx="3768">
                  <c:v>31419</c:v>
                </c:pt>
                <c:pt idx="3769">
                  <c:v>31420</c:v>
                </c:pt>
                <c:pt idx="3770">
                  <c:v>31421</c:v>
                </c:pt>
                <c:pt idx="3771">
                  <c:v>31422</c:v>
                </c:pt>
                <c:pt idx="3772">
                  <c:v>31425</c:v>
                </c:pt>
                <c:pt idx="3773">
                  <c:v>31426</c:v>
                </c:pt>
                <c:pt idx="3774">
                  <c:v>31427</c:v>
                </c:pt>
                <c:pt idx="3775">
                  <c:v>31428</c:v>
                </c:pt>
                <c:pt idx="3776">
                  <c:v>31429</c:v>
                </c:pt>
                <c:pt idx="3777">
                  <c:v>31432</c:v>
                </c:pt>
                <c:pt idx="3778">
                  <c:v>31433</c:v>
                </c:pt>
                <c:pt idx="3779">
                  <c:v>31434</c:v>
                </c:pt>
                <c:pt idx="3780">
                  <c:v>31435</c:v>
                </c:pt>
                <c:pt idx="3781">
                  <c:v>31436</c:v>
                </c:pt>
                <c:pt idx="3782">
                  <c:v>31439</c:v>
                </c:pt>
                <c:pt idx="3783">
                  <c:v>31440</c:v>
                </c:pt>
                <c:pt idx="3784">
                  <c:v>31441</c:v>
                </c:pt>
                <c:pt idx="3785">
                  <c:v>31442</c:v>
                </c:pt>
                <c:pt idx="3786">
                  <c:v>31443</c:v>
                </c:pt>
                <c:pt idx="3787">
                  <c:v>31446</c:v>
                </c:pt>
                <c:pt idx="3788">
                  <c:v>31447</c:v>
                </c:pt>
                <c:pt idx="3789">
                  <c:v>31448</c:v>
                </c:pt>
                <c:pt idx="3790">
                  <c:v>31449</c:v>
                </c:pt>
                <c:pt idx="3791">
                  <c:v>31450</c:v>
                </c:pt>
                <c:pt idx="3792">
                  <c:v>31453</c:v>
                </c:pt>
                <c:pt idx="3793">
                  <c:v>31454</c:v>
                </c:pt>
                <c:pt idx="3794">
                  <c:v>31455</c:v>
                </c:pt>
                <c:pt idx="3795">
                  <c:v>31456</c:v>
                </c:pt>
                <c:pt idx="3796">
                  <c:v>31457</c:v>
                </c:pt>
                <c:pt idx="3797">
                  <c:v>31461</c:v>
                </c:pt>
                <c:pt idx="3798">
                  <c:v>31462</c:v>
                </c:pt>
                <c:pt idx="3799">
                  <c:v>31463</c:v>
                </c:pt>
                <c:pt idx="3800">
                  <c:v>31464</c:v>
                </c:pt>
                <c:pt idx="3801">
                  <c:v>31467</c:v>
                </c:pt>
                <c:pt idx="3802">
                  <c:v>31468</c:v>
                </c:pt>
                <c:pt idx="3803">
                  <c:v>31469</c:v>
                </c:pt>
                <c:pt idx="3804">
                  <c:v>31470</c:v>
                </c:pt>
                <c:pt idx="3805">
                  <c:v>31471</c:v>
                </c:pt>
                <c:pt idx="3806">
                  <c:v>31474</c:v>
                </c:pt>
                <c:pt idx="3807">
                  <c:v>31475</c:v>
                </c:pt>
                <c:pt idx="3808">
                  <c:v>31476</c:v>
                </c:pt>
                <c:pt idx="3809">
                  <c:v>31477</c:v>
                </c:pt>
                <c:pt idx="3810">
                  <c:v>31478</c:v>
                </c:pt>
                <c:pt idx="3811">
                  <c:v>31481</c:v>
                </c:pt>
                <c:pt idx="3812">
                  <c:v>31482</c:v>
                </c:pt>
                <c:pt idx="3813">
                  <c:v>31483</c:v>
                </c:pt>
                <c:pt idx="3814">
                  <c:v>31484</c:v>
                </c:pt>
                <c:pt idx="3815">
                  <c:v>31485</c:v>
                </c:pt>
                <c:pt idx="3816">
                  <c:v>31488</c:v>
                </c:pt>
                <c:pt idx="3817">
                  <c:v>31489</c:v>
                </c:pt>
                <c:pt idx="3818">
                  <c:v>31490</c:v>
                </c:pt>
                <c:pt idx="3819">
                  <c:v>31491</c:v>
                </c:pt>
                <c:pt idx="3820">
                  <c:v>31492</c:v>
                </c:pt>
                <c:pt idx="3821">
                  <c:v>31495</c:v>
                </c:pt>
                <c:pt idx="3822">
                  <c:v>31496</c:v>
                </c:pt>
                <c:pt idx="3823">
                  <c:v>31497</c:v>
                </c:pt>
                <c:pt idx="3824">
                  <c:v>31498</c:v>
                </c:pt>
                <c:pt idx="3825">
                  <c:v>31502</c:v>
                </c:pt>
                <c:pt idx="3826">
                  <c:v>31503</c:v>
                </c:pt>
                <c:pt idx="3827">
                  <c:v>31504</c:v>
                </c:pt>
                <c:pt idx="3828">
                  <c:v>31505</c:v>
                </c:pt>
                <c:pt idx="3829">
                  <c:v>31506</c:v>
                </c:pt>
                <c:pt idx="3830">
                  <c:v>31509</c:v>
                </c:pt>
                <c:pt idx="3831">
                  <c:v>31510</c:v>
                </c:pt>
                <c:pt idx="3832">
                  <c:v>31511</c:v>
                </c:pt>
                <c:pt idx="3833">
                  <c:v>31512</c:v>
                </c:pt>
                <c:pt idx="3834">
                  <c:v>31513</c:v>
                </c:pt>
                <c:pt idx="3835">
                  <c:v>31516</c:v>
                </c:pt>
                <c:pt idx="3836">
                  <c:v>31517</c:v>
                </c:pt>
                <c:pt idx="3837">
                  <c:v>31518</c:v>
                </c:pt>
                <c:pt idx="3838">
                  <c:v>31519</c:v>
                </c:pt>
                <c:pt idx="3839">
                  <c:v>31520</c:v>
                </c:pt>
                <c:pt idx="3840">
                  <c:v>31523</c:v>
                </c:pt>
                <c:pt idx="3841">
                  <c:v>31524</c:v>
                </c:pt>
                <c:pt idx="3842">
                  <c:v>31525</c:v>
                </c:pt>
                <c:pt idx="3843">
                  <c:v>31526</c:v>
                </c:pt>
                <c:pt idx="3844">
                  <c:v>31527</c:v>
                </c:pt>
                <c:pt idx="3845">
                  <c:v>31530</c:v>
                </c:pt>
                <c:pt idx="3846">
                  <c:v>31531</c:v>
                </c:pt>
                <c:pt idx="3847">
                  <c:v>31532</c:v>
                </c:pt>
                <c:pt idx="3848">
                  <c:v>31533</c:v>
                </c:pt>
                <c:pt idx="3849">
                  <c:v>31534</c:v>
                </c:pt>
                <c:pt idx="3850">
                  <c:v>31537</c:v>
                </c:pt>
                <c:pt idx="3851">
                  <c:v>31538</c:v>
                </c:pt>
                <c:pt idx="3852">
                  <c:v>31539</c:v>
                </c:pt>
                <c:pt idx="3853">
                  <c:v>31540</c:v>
                </c:pt>
                <c:pt idx="3854">
                  <c:v>31541</c:v>
                </c:pt>
                <c:pt idx="3855">
                  <c:v>31544</c:v>
                </c:pt>
                <c:pt idx="3856">
                  <c:v>31545</c:v>
                </c:pt>
                <c:pt idx="3857">
                  <c:v>31546</c:v>
                </c:pt>
                <c:pt idx="3858">
                  <c:v>31547</c:v>
                </c:pt>
                <c:pt idx="3859">
                  <c:v>31548</c:v>
                </c:pt>
                <c:pt idx="3860">
                  <c:v>31551</c:v>
                </c:pt>
                <c:pt idx="3861">
                  <c:v>31552</c:v>
                </c:pt>
                <c:pt idx="3862">
                  <c:v>31553</c:v>
                </c:pt>
                <c:pt idx="3863">
                  <c:v>31554</c:v>
                </c:pt>
                <c:pt idx="3864">
                  <c:v>31555</c:v>
                </c:pt>
                <c:pt idx="3865">
                  <c:v>31559</c:v>
                </c:pt>
                <c:pt idx="3866">
                  <c:v>31560</c:v>
                </c:pt>
                <c:pt idx="3867">
                  <c:v>31561</c:v>
                </c:pt>
                <c:pt idx="3868">
                  <c:v>31562</c:v>
                </c:pt>
                <c:pt idx="3869">
                  <c:v>31565</c:v>
                </c:pt>
                <c:pt idx="3870">
                  <c:v>31566</c:v>
                </c:pt>
                <c:pt idx="3871">
                  <c:v>31567</c:v>
                </c:pt>
                <c:pt idx="3872">
                  <c:v>31568</c:v>
                </c:pt>
                <c:pt idx="3873">
                  <c:v>31569</c:v>
                </c:pt>
                <c:pt idx="3874">
                  <c:v>31572</c:v>
                </c:pt>
                <c:pt idx="3875">
                  <c:v>31573</c:v>
                </c:pt>
                <c:pt idx="3876">
                  <c:v>31574</c:v>
                </c:pt>
                <c:pt idx="3877">
                  <c:v>31575</c:v>
                </c:pt>
                <c:pt idx="3878">
                  <c:v>31576</c:v>
                </c:pt>
                <c:pt idx="3879">
                  <c:v>31579</c:v>
                </c:pt>
                <c:pt idx="3880">
                  <c:v>31580</c:v>
                </c:pt>
                <c:pt idx="3881">
                  <c:v>31581</c:v>
                </c:pt>
                <c:pt idx="3882">
                  <c:v>31582</c:v>
                </c:pt>
                <c:pt idx="3883">
                  <c:v>31583</c:v>
                </c:pt>
                <c:pt idx="3884">
                  <c:v>31586</c:v>
                </c:pt>
                <c:pt idx="3885">
                  <c:v>31587</c:v>
                </c:pt>
                <c:pt idx="3886">
                  <c:v>31588</c:v>
                </c:pt>
                <c:pt idx="3887">
                  <c:v>31589</c:v>
                </c:pt>
                <c:pt idx="3888">
                  <c:v>31590</c:v>
                </c:pt>
                <c:pt idx="3889">
                  <c:v>31593</c:v>
                </c:pt>
                <c:pt idx="3890">
                  <c:v>31594</c:v>
                </c:pt>
                <c:pt idx="3891">
                  <c:v>31595</c:v>
                </c:pt>
                <c:pt idx="3892">
                  <c:v>31596</c:v>
                </c:pt>
                <c:pt idx="3893">
                  <c:v>31600</c:v>
                </c:pt>
                <c:pt idx="3894">
                  <c:v>31601</c:v>
                </c:pt>
                <c:pt idx="3895">
                  <c:v>31602</c:v>
                </c:pt>
                <c:pt idx="3896">
                  <c:v>31603</c:v>
                </c:pt>
                <c:pt idx="3897">
                  <c:v>31604</c:v>
                </c:pt>
                <c:pt idx="3898">
                  <c:v>31607</c:v>
                </c:pt>
                <c:pt idx="3899">
                  <c:v>31608</c:v>
                </c:pt>
                <c:pt idx="3900">
                  <c:v>31609</c:v>
                </c:pt>
                <c:pt idx="3901">
                  <c:v>31610</c:v>
                </c:pt>
                <c:pt idx="3902">
                  <c:v>31611</c:v>
                </c:pt>
                <c:pt idx="3903">
                  <c:v>31614</c:v>
                </c:pt>
                <c:pt idx="3904">
                  <c:v>31615</c:v>
                </c:pt>
                <c:pt idx="3905">
                  <c:v>31616</c:v>
                </c:pt>
                <c:pt idx="3906">
                  <c:v>31617</c:v>
                </c:pt>
                <c:pt idx="3907">
                  <c:v>31618</c:v>
                </c:pt>
                <c:pt idx="3908">
                  <c:v>31621</c:v>
                </c:pt>
                <c:pt idx="3909">
                  <c:v>31622</c:v>
                </c:pt>
                <c:pt idx="3910">
                  <c:v>31623</c:v>
                </c:pt>
                <c:pt idx="3911">
                  <c:v>31624</c:v>
                </c:pt>
                <c:pt idx="3912">
                  <c:v>31625</c:v>
                </c:pt>
                <c:pt idx="3913">
                  <c:v>31628</c:v>
                </c:pt>
                <c:pt idx="3914">
                  <c:v>31629</c:v>
                </c:pt>
                <c:pt idx="3915">
                  <c:v>31630</c:v>
                </c:pt>
                <c:pt idx="3916">
                  <c:v>31631</c:v>
                </c:pt>
                <c:pt idx="3917">
                  <c:v>31632</c:v>
                </c:pt>
                <c:pt idx="3918">
                  <c:v>31635</c:v>
                </c:pt>
                <c:pt idx="3919">
                  <c:v>31636</c:v>
                </c:pt>
                <c:pt idx="3920">
                  <c:v>31637</c:v>
                </c:pt>
                <c:pt idx="3921">
                  <c:v>31638</c:v>
                </c:pt>
                <c:pt idx="3922">
                  <c:v>31639</c:v>
                </c:pt>
                <c:pt idx="3923">
                  <c:v>31642</c:v>
                </c:pt>
                <c:pt idx="3924">
                  <c:v>31643</c:v>
                </c:pt>
                <c:pt idx="3925">
                  <c:v>31644</c:v>
                </c:pt>
                <c:pt idx="3926">
                  <c:v>31645</c:v>
                </c:pt>
                <c:pt idx="3927">
                  <c:v>31646</c:v>
                </c:pt>
                <c:pt idx="3928">
                  <c:v>31649</c:v>
                </c:pt>
                <c:pt idx="3929">
                  <c:v>31650</c:v>
                </c:pt>
                <c:pt idx="3930">
                  <c:v>31651</c:v>
                </c:pt>
                <c:pt idx="3931">
                  <c:v>31652</c:v>
                </c:pt>
                <c:pt idx="3932">
                  <c:v>31653</c:v>
                </c:pt>
                <c:pt idx="3933">
                  <c:v>31657</c:v>
                </c:pt>
                <c:pt idx="3934">
                  <c:v>31658</c:v>
                </c:pt>
                <c:pt idx="3935">
                  <c:v>31659</c:v>
                </c:pt>
                <c:pt idx="3936">
                  <c:v>31660</c:v>
                </c:pt>
                <c:pt idx="3937">
                  <c:v>31663</c:v>
                </c:pt>
                <c:pt idx="3938">
                  <c:v>31664</c:v>
                </c:pt>
                <c:pt idx="3939">
                  <c:v>31665</c:v>
                </c:pt>
                <c:pt idx="3940">
                  <c:v>31666</c:v>
                </c:pt>
                <c:pt idx="3941">
                  <c:v>31667</c:v>
                </c:pt>
                <c:pt idx="3942">
                  <c:v>31670</c:v>
                </c:pt>
                <c:pt idx="3943">
                  <c:v>31671</c:v>
                </c:pt>
                <c:pt idx="3944">
                  <c:v>31672</c:v>
                </c:pt>
                <c:pt idx="3945">
                  <c:v>31673</c:v>
                </c:pt>
                <c:pt idx="3946">
                  <c:v>31674</c:v>
                </c:pt>
                <c:pt idx="3947">
                  <c:v>31677</c:v>
                </c:pt>
                <c:pt idx="3948">
                  <c:v>31678</c:v>
                </c:pt>
                <c:pt idx="3949">
                  <c:v>31679</c:v>
                </c:pt>
                <c:pt idx="3950">
                  <c:v>31680</c:v>
                </c:pt>
                <c:pt idx="3951">
                  <c:v>31681</c:v>
                </c:pt>
                <c:pt idx="3952">
                  <c:v>31684</c:v>
                </c:pt>
                <c:pt idx="3953">
                  <c:v>31685</c:v>
                </c:pt>
                <c:pt idx="3954">
                  <c:v>31686</c:v>
                </c:pt>
                <c:pt idx="3955">
                  <c:v>31687</c:v>
                </c:pt>
                <c:pt idx="3956">
                  <c:v>31688</c:v>
                </c:pt>
                <c:pt idx="3957">
                  <c:v>31691</c:v>
                </c:pt>
                <c:pt idx="3958">
                  <c:v>31692</c:v>
                </c:pt>
                <c:pt idx="3959">
                  <c:v>31693</c:v>
                </c:pt>
                <c:pt idx="3960">
                  <c:v>31694</c:v>
                </c:pt>
                <c:pt idx="3961">
                  <c:v>31695</c:v>
                </c:pt>
                <c:pt idx="3962">
                  <c:v>31698</c:v>
                </c:pt>
                <c:pt idx="3963">
                  <c:v>31699</c:v>
                </c:pt>
                <c:pt idx="3964">
                  <c:v>31700</c:v>
                </c:pt>
                <c:pt idx="3965">
                  <c:v>31701</c:v>
                </c:pt>
                <c:pt idx="3966">
                  <c:v>31702</c:v>
                </c:pt>
                <c:pt idx="3967">
                  <c:v>31705</c:v>
                </c:pt>
                <c:pt idx="3968">
                  <c:v>31706</c:v>
                </c:pt>
                <c:pt idx="3969">
                  <c:v>31707</c:v>
                </c:pt>
                <c:pt idx="3970">
                  <c:v>31708</c:v>
                </c:pt>
                <c:pt idx="3971">
                  <c:v>31709</c:v>
                </c:pt>
                <c:pt idx="3972">
                  <c:v>31712</c:v>
                </c:pt>
                <c:pt idx="3973">
                  <c:v>31713</c:v>
                </c:pt>
                <c:pt idx="3974">
                  <c:v>31714</c:v>
                </c:pt>
                <c:pt idx="3975">
                  <c:v>31715</c:v>
                </c:pt>
                <c:pt idx="3976">
                  <c:v>31716</c:v>
                </c:pt>
                <c:pt idx="3977">
                  <c:v>31719</c:v>
                </c:pt>
                <c:pt idx="3978">
                  <c:v>31720</c:v>
                </c:pt>
                <c:pt idx="3979">
                  <c:v>31721</c:v>
                </c:pt>
                <c:pt idx="3980">
                  <c:v>31722</c:v>
                </c:pt>
                <c:pt idx="3981">
                  <c:v>31723</c:v>
                </c:pt>
                <c:pt idx="3982">
                  <c:v>31726</c:v>
                </c:pt>
                <c:pt idx="3983">
                  <c:v>31727</c:v>
                </c:pt>
                <c:pt idx="3984">
                  <c:v>31728</c:v>
                </c:pt>
                <c:pt idx="3985">
                  <c:v>31729</c:v>
                </c:pt>
                <c:pt idx="3986">
                  <c:v>31730</c:v>
                </c:pt>
                <c:pt idx="3987">
                  <c:v>31733</c:v>
                </c:pt>
                <c:pt idx="3988">
                  <c:v>31734</c:v>
                </c:pt>
                <c:pt idx="3989">
                  <c:v>31735</c:v>
                </c:pt>
                <c:pt idx="3990">
                  <c:v>31736</c:v>
                </c:pt>
                <c:pt idx="3991">
                  <c:v>31737</c:v>
                </c:pt>
                <c:pt idx="3992">
                  <c:v>31740</c:v>
                </c:pt>
                <c:pt idx="3993">
                  <c:v>31741</c:v>
                </c:pt>
                <c:pt idx="3994">
                  <c:v>31742</c:v>
                </c:pt>
                <c:pt idx="3995">
                  <c:v>31744</c:v>
                </c:pt>
                <c:pt idx="3996">
                  <c:v>31747</c:v>
                </c:pt>
                <c:pt idx="3997">
                  <c:v>31748</c:v>
                </c:pt>
                <c:pt idx="3998">
                  <c:v>31749</c:v>
                </c:pt>
                <c:pt idx="3999">
                  <c:v>31750</c:v>
                </c:pt>
                <c:pt idx="4000">
                  <c:v>31751</c:v>
                </c:pt>
                <c:pt idx="4001">
                  <c:v>31754</c:v>
                </c:pt>
                <c:pt idx="4002">
                  <c:v>31755</c:v>
                </c:pt>
                <c:pt idx="4003">
                  <c:v>31756</c:v>
                </c:pt>
                <c:pt idx="4004">
                  <c:v>31757</c:v>
                </c:pt>
                <c:pt idx="4005">
                  <c:v>31758</c:v>
                </c:pt>
                <c:pt idx="4006">
                  <c:v>31761</c:v>
                </c:pt>
                <c:pt idx="4007">
                  <c:v>31762</c:v>
                </c:pt>
                <c:pt idx="4008">
                  <c:v>31763</c:v>
                </c:pt>
                <c:pt idx="4009">
                  <c:v>31764</c:v>
                </c:pt>
                <c:pt idx="4010">
                  <c:v>31765</c:v>
                </c:pt>
                <c:pt idx="4011">
                  <c:v>31768</c:v>
                </c:pt>
                <c:pt idx="4012">
                  <c:v>31769</c:v>
                </c:pt>
                <c:pt idx="4013">
                  <c:v>31770</c:v>
                </c:pt>
                <c:pt idx="4014">
                  <c:v>31772</c:v>
                </c:pt>
                <c:pt idx="4015">
                  <c:v>31775</c:v>
                </c:pt>
                <c:pt idx="4016">
                  <c:v>31776</c:v>
                </c:pt>
                <c:pt idx="4017">
                  <c:v>31777</c:v>
                </c:pt>
                <c:pt idx="4018">
                  <c:v>31779</c:v>
                </c:pt>
                <c:pt idx="4019">
                  <c:v>31782</c:v>
                </c:pt>
                <c:pt idx="4020">
                  <c:v>31783</c:v>
                </c:pt>
                <c:pt idx="4021">
                  <c:v>31784</c:v>
                </c:pt>
                <c:pt idx="4022">
                  <c:v>31785</c:v>
                </c:pt>
                <c:pt idx="4023">
                  <c:v>31786</c:v>
                </c:pt>
                <c:pt idx="4024">
                  <c:v>31789</c:v>
                </c:pt>
                <c:pt idx="4025">
                  <c:v>31790</c:v>
                </c:pt>
                <c:pt idx="4026">
                  <c:v>31791</c:v>
                </c:pt>
                <c:pt idx="4027">
                  <c:v>31792</c:v>
                </c:pt>
                <c:pt idx="4028">
                  <c:v>31793</c:v>
                </c:pt>
                <c:pt idx="4029">
                  <c:v>31796</c:v>
                </c:pt>
                <c:pt idx="4030">
                  <c:v>31797</c:v>
                </c:pt>
                <c:pt idx="4031">
                  <c:v>31798</c:v>
                </c:pt>
                <c:pt idx="4032">
                  <c:v>31799</c:v>
                </c:pt>
                <c:pt idx="4033">
                  <c:v>31800</c:v>
                </c:pt>
                <c:pt idx="4034">
                  <c:v>31803</c:v>
                </c:pt>
                <c:pt idx="4035">
                  <c:v>31804</c:v>
                </c:pt>
                <c:pt idx="4036">
                  <c:v>31805</c:v>
                </c:pt>
                <c:pt idx="4037">
                  <c:v>31806</c:v>
                </c:pt>
                <c:pt idx="4038">
                  <c:v>31807</c:v>
                </c:pt>
                <c:pt idx="4039">
                  <c:v>31810</c:v>
                </c:pt>
                <c:pt idx="4040">
                  <c:v>31811</c:v>
                </c:pt>
                <c:pt idx="4041">
                  <c:v>31812</c:v>
                </c:pt>
                <c:pt idx="4042">
                  <c:v>31813</c:v>
                </c:pt>
                <c:pt idx="4043">
                  <c:v>31814</c:v>
                </c:pt>
                <c:pt idx="4044">
                  <c:v>31817</c:v>
                </c:pt>
                <c:pt idx="4045">
                  <c:v>31818</c:v>
                </c:pt>
                <c:pt idx="4046">
                  <c:v>31819</c:v>
                </c:pt>
                <c:pt idx="4047">
                  <c:v>31820</c:v>
                </c:pt>
                <c:pt idx="4048">
                  <c:v>31821</c:v>
                </c:pt>
                <c:pt idx="4049">
                  <c:v>31825</c:v>
                </c:pt>
                <c:pt idx="4050">
                  <c:v>31826</c:v>
                </c:pt>
                <c:pt idx="4051">
                  <c:v>31827</c:v>
                </c:pt>
                <c:pt idx="4052">
                  <c:v>31828</c:v>
                </c:pt>
                <c:pt idx="4053">
                  <c:v>31831</c:v>
                </c:pt>
                <c:pt idx="4054">
                  <c:v>31832</c:v>
                </c:pt>
                <c:pt idx="4055">
                  <c:v>31833</c:v>
                </c:pt>
                <c:pt idx="4056">
                  <c:v>31834</c:v>
                </c:pt>
                <c:pt idx="4057">
                  <c:v>31835</c:v>
                </c:pt>
                <c:pt idx="4058">
                  <c:v>31838</c:v>
                </c:pt>
                <c:pt idx="4059">
                  <c:v>31839</c:v>
                </c:pt>
                <c:pt idx="4060">
                  <c:v>31840</c:v>
                </c:pt>
                <c:pt idx="4061">
                  <c:v>31841</c:v>
                </c:pt>
                <c:pt idx="4062">
                  <c:v>31842</c:v>
                </c:pt>
                <c:pt idx="4063">
                  <c:v>31845</c:v>
                </c:pt>
                <c:pt idx="4064">
                  <c:v>31846</c:v>
                </c:pt>
                <c:pt idx="4065">
                  <c:v>31847</c:v>
                </c:pt>
                <c:pt idx="4066">
                  <c:v>31848</c:v>
                </c:pt>
                <c:pt idx="4067">
                  <c:v>31849</c:v>
                </c:pt>
                <c:pt idx="4068">
                  <c:v>31852</c:v>
                </c:pt>
                <c:pt idx="4069">
                  <c:v>31853</c:v>
                </c:pt>
                <c:pt idx="4070">
                  <c:v>31854</c:v>
                </c:pt>
                <c:pt idx="4071">
                  <c:v>31855</c:v>
                </c:pt>
                <c:pt idx="4072">
                  <c:v>31856</c:v>
                </c:pt>
                <c:pt idx="4073">
                  <c:v>31859</c:v>
                </c:pt>
                <c:pt idx="4074">
                  <c:v>31860</c:v>
                </c:pt>
                <c:pt idx="4075">
                  <c:v>31861</c:v>
                </c:pt>
                <c:pt idx="4076">
                  <c:v>31862</c:v>
                </c:pt>
                <c:pt idx="4077">
                  <c:v>31863</c:v>
                </c:pt>
                <c:pt idx="4078">
                  <c:v>31866</c:v>
                </c:pt>
                <c:pt idx="4079">
                  <c:v>31867</c:v>
                </c:pt>
                <c:pt idx="4080">
                  <c:v>31868</c:v>
                </c:pt>
                <c:pt idx="4081">
                  <c:v>31869</c:v>
                </c:pt>
                <c:pt idx="4082">
                  <c:v>31870</c:v>
                </c:pt>
                <c:pt idx="4083">
                  <c:v>31873</c:v>
                </c:pt>
                <c:pt idx="4084">
                  <c:v>31874</c:v>
                </c:pt>
                <c:pt idx="4085">
                  <c:v>31875</c:v>
                </c:pt>
                <c:pt idx="4086">
                  <c:v>31876</c:v>
                </c:pt>
                <c:pt idx="4087">
                  <c:v>31877</c:v>
                </c:pt>
                <c:pt idx="4088">
                  <c:v>31880</c:v>
                </c:pt>
                <c:pt idx="4089">
                  <c:v>31881</c:v>
                </c:pt>
                <c:pt idx="4090">
                  <c:v>31882</c:v>
                </c:pt>
                <c:pt idx="4091">
                  <c:v>31883</c:v>
                </c:pt>
                <c:pt idx="4092">
                  <c:v>31887</c:v>
                </c:pt>
                <c:pt idx="4093">
                  <c:v>31888</c:v>
                </c:pt>
                <c:pt idx="4094">
                  <c:v>31889</c:v>
                </c:pt>
                <c:pt idx="4095">
                  <c:v>31890</c:v>
                </c:pt>
                <c:pt idx="4096">
                  <c:v>31891</c:v>
                </c:pt>
                <c:pt idx="4097">
                  <c:v>31894</c:v>
                </c:pt>
                <c:pt idx="4098">
                  <c:v>31895</c:v>
                </c:pt>
                <c:pt idx="4099">
                  <c:v>31896</c:v>
                </c:pt>
                <c:pt idx="4100">
                  <c:v>31897</c:v>
                </c:pt>
                <c:pt idx="4101">
                  <c:v>31898</c:v>
                </c:pt>
                <c:pt idx="4102">
                  <c:v>31901</c:v>
                </c:pt>
                <c:pt idx="4103">
                  <c:v>31902</c:v>
                </c:pt>
                <c:pt idx="4104">
                  <c:v>31903</c:v>
                </c:pt>
                <c:pt idx="4105">
                  <c:v>31904</c:v>
                </c:pt>
                <c:pt idx="4106">
                  <c:v>31905</c:v>
                </c:pt>
                <c:pt idx="4107">
                  <c:v>31908</c:v>
                </c:pt>
                <c:pt idx="4108">
                  <c:v>31909</c:v>
                </c:pt>
                <c:pt idx="4109">
                  <c:v>31910</c:v>
                </c:pt>
                <c:pt idx="4110">
                  <c:v>31911</c:v>
                </c:pt>
                <c:pt idx="4111">
                  <c:v>31912</c:v>
                </c:pt>
                <c:pt idx="4112">
                  <c:v>31915</c:v>
                </c:pt>
                <c:pt idx="4113">
                  <c:v>31916</c:v>
                </c:pt>
                <c:pt idx="4114">
                  <c:v>31917</c:v>
                </c:pt>
                <c:pt idx="4115">
                  <c:v>31918</c:v>
                </c:pt>
                <c:pt idx="4116">
                  <c:v>31919</c:v>
                </c:pt>
                <c:pt idx="4117">
                  <c:v>31923</c:v>
                </c:pt>
                <c:pt idx="4118">
                  <c:v>31924</c:v>
                </c:pt>
                <c:pt idx="4119">
                  <c:v>31925</c:v>
                </c:pt>
                <c:pt idx="4120">
                  <c:v>31926</c:v>
                </c:pt>
                <c:pt idx="4121">
                  <c:v>31929</c:v>
                </c:pt>
                <c:pt idx="4122">
                  <c:v>31930</c:v>
                </c:pt>
                <c:pt idx="4123">
                  <c:v>31931</c:v>
                </c:pt>
                <c:pt idx="4124">
                  <c:v>31932</c:v>
                </c:pt>
                <c:pt idx="4125">
                  <c:v>31933</c:v>
                </c:pt>
                <c:pt idx="4126">
                  <c:v>31936</c:v>
                </c:pt>
                <c:pt idx="4127">
                  <c:v>31937</c:v>
                </c:pt>
                <c:pt idx="4128">
                  <c:v>31938</c:v>
                </c:pt>
                <c:pt idx="4129">
                  <c:v>31939</c:v>
                </c:pt>
                <c:pt idx="4130">
                  <c:v>31940</c:v>
                </c:pt>
                <c:pt idx="4131">
                  <c:v>31943</c:v>
                </c:pt>
                <c:pt idx="4132">
                  <c:v>31944</c:v>
                </c:pt>
                <c:pt idx="4133">
                  <c:v>31945</c:v>
                </c:pt>
                <c:pt idx="4134">
                  <c:v>31946</c:v>
                </c:pt>
                <c:pt idx="4135">
                  <c:v>31947</c:v>
                </c:pt>
                <c:pt idx="4136">
                  <c:v>31950</c:v>
                </c:pt>
                <c:pt idx="4137">
                  <c:v>31951</c:v>
                </c:pt>
                <c:pt idx="4138">
                  <c:v>31952</c:v>
                </c:pt>
                <c:pt idx="4139">
                  <c:v>31953</c:v>
                </c:pt>
                <c:pt idx="4140">
                  <c:v>31954</c:v>
                </c:pt>
                <c:pt idx="4141">
                  <c:v>31957</c:v>
                </c:pt>
                <c:pt idx="4142">
                  <c:v>31958</c:v>
                </c:pt>
                <c:pt idx="4143">
                  <c:v>31959</c:v>
                </c:pt>
                <c:pt idx="4144">
                  <c:v>31960</c:v>
                </c:pt>
                <c:pt idx="4145">
                  <c:v>31964</c:v>
                </c:pt>
                <c:pt idx="4146">
                  <c:v>31965</c:v>
                </c:pt>
                <c:pt idx="4147">
                  <c:v>31966</c:v>
                </c:pt>
                <c:pt idx="4148">
                  <c:v>31967</c:v>
                </c:pt>
                <c:pt idx="4149">
                  <c:v>31968</c:v>
                </c:pt>
                <c:pt idx="4150">
                  <c:v>31971</c:v>
                </c:pt>
                <c:pt idx="4151">
                  <c:v>31972</c:v>
                </c:pt>
                <c:pt idx="4152">
                  <c:v>31973</c:v>
                </c:pt>
                <c:pt idx="4153">
                  <c:v>31974</c:v>
                </c:pt>
                <c:pt idx="4154">
                  <c:v>31975</c:v>
                </c:pt>
                <c:pt idx="4155">
                  <c:v>31978</c:v>
                </c:pt>
                <c:pt idx="4156">
                  <c:v>31979</c:v>
                </c:pt>
                <c:pt idx="4157">
                  <c:v>31980</c:v>
                </c:pt>
                <c:pt idx="4158">
                  <c:v>31981</c:v>
                </c:pt>
                <c:pt idx="4159">
                  <c:v>31982</c:v>
                </c:pt>
                <c:pt idx="4160">
                  <c:v>31985</c:v>
                </c:pt>
                <c:pt idx="4161">
                  <c:v>31986</c:v>
                </c:pt>
                <c:pt idx="4162">
                  <c:v>31987</c:v>
                </c:pt>
                <c:pt idx="4163">
                  <c:v>31988</c:v>
                </c:pt>
                <c:pt idx="4164">
                  <c:v>31989</c:v>
                </c:pt>
                <c:pt idx="4165">
                  <c:v>31992</c:v>
                </c:pt>
                <c:pt idx="4166">
                  <c:v>31993</c:v>
                </c:pt>
                <c:pt idx="4167">
                  <c:v>31994</c:v>
                </c:pt>
                <c:pt idx="4168">
                  <c:v>31995</c:v>
                </c:pt>
                <c:pt idx="4169">
                  <c:v>31996</c:v>
                </c:pt>
                <c:pt idx="4170">
                  <c:v>31999</c:v>
                </c:pt>
                <c:pt idx="4171">
                  <c:v>32000</c:v>
                </c:pt>
                <c:pt idx="4172">
                  <c:v>32001</c:v>
                </c:pt>
                <c:pt idx="4173">
                  <c:v>32002</c:v>
                </c:pt>
                <c:pt idx="4174">
                  <c:v>32003</c:v>
                </c:pt>
                <c:pt idx="4175">
                  <c:v>32006</c:v>
                </c:pt>
                <c:pt idx="4176">
                  <c:v>32007</c:v>
                </c:pt>
                <c:pt idx="4177">
                  <c:v>32008</c:v>
                </c:pt>
                <c:pt idx="4178">
                  <c:v>32009</c:v>
                </c:pt>
                <c:pt idx="4179">
                  <c:v>32010</c:v>
                </c:pt>
                <c:pt idx="4180">
                  <c:v>32013</c:v>
                </c:pt>
                <c:pt idx="4181">
                  <c:v>32014</c:v>
                </c:pt>
                <c:pt idx="4182">
                  <c:v>32015</c:v>
                </c:pt>
                <c:pt idx="4183">
                  <c:v>32016</c:v>
                </c:pt>
                <c:pt idx="4184">
                  <c:v>32017</c:v>
                </c:pt>
                <c:pt idx="4185">
                  <c:v>32020</c:v>
                </c:pt>
                <c:pt idx="4186">
                  <c:v>32021</c:v>
                </c:pt>
                <c:pt idx="4187">
                  <c:v>32022</c:v>
                </c:pt>
                <c:pt idx="4188">
                  <c:v>32023</c:v>
                </c:pt>
                <c:pt idx="4189">
                  <c:v>32024</c:v>
                </c:pt>
                <c:pt idx="4190">
                  <c:v>32028</c:v>
                </c:pt>
                <c:pt idx="4191">
                  <c:v>32029</c:v>
                </c:pt>
                <c:pt idx="4192">
                  <c:v>32030</c:v>
                </c:pt>
                <c:pt idx="4193">
                  <c:v>32031</c:v>
                </c:pt>
                <c:pt idx="4194">
                  <c:v>32034</c:v>
                </c:pt>
                <c:pt idx="4195">
                  <c:v>32035</c:v>
                </c:pt>
                <c:pt idx="4196">
                  <c:v>32036</c:v>
                </c:pt>
                <c:pt idx="4197">
                  <c:v>32037</c:v>
                </c:pt>
                <c:pt idx="4198">
                  <c:v>32038</c:v>
                </c:pt>
                <c:pt idx="4199">
                  <c:v>32041</c:v>
                </c:pt>
                <c:pt idx="4200">
                  <c:v>32042</c:v>
                </c:pt>
                <c:pt idx="4201">
                  <c:v>32043</c:v>
                </c:pt>
                <c:pt idx="4202">
                  <c:v>32044</c:v>
                </c:pt>
                <c:pt idx="4203">
                  <c:v>32045</c:v>
                </c:pt>
                <c:pt idx="4204">
                  <c:v>32048</c:v>
                </c:pt>
                <c:pt idx="4205">
                  <c:v>32049</c:v>
                </c:pt>
                <c:pt idx="4206">
                  <c:v>32050</c:v>
                </c:pt>
                <c:pt idx="4207">
                  <c:v>32051</c:v>
                </c:pt>
                <c:pt idx="4208">
                  <c:v>32052</c:v>
                </c:pt>
                <c:pt idx="4209">
                  <c:v>32055</c:v>
                </c:pt>
                <c:pt idx="4210">
                  <c:v>32056</c:v>
                </c:pt>
                <c:pt idx="4211">
                  <c:v>32057</c:v>
                </c:pt>
                <c:pt idx="4212">
                  <c:v>32058</c:v>
                </c:pt>
                <c:pt idx="4213">
                  <c:v>32059</c:v>
                </c:pt>
                <c:pt idx="4214">
                  <c:v>32062</c:v>
                </c:pt>
                <c:pt idx="4215">
                  <c:v>32063</c:v>
                </c:pt>
                <c:pt idx="4216">
                  <c:v>32064</c:v>
                </c:pt>
                <c:pt idx="4217">
                  <c:v>32065</c:v>
                </c:pt>
                <c:pt idx="4218">
                  <c:v>32066</c:v>
                </c:pt>
                <c:pt idx="4219">
                  <c:v>32069</c:v>
                </c:pt>
                <c:pt idx="4220">
                  <c:v>32070</c:v>
                </c:pt>
                <c:pt idx="4221">
                  <c:v>32071</c:v>
                </c:pt>
                <c:pt idx="4222">
                  <c:v>32072</c:v>
                </c:pt>
                <c:pt idx="4223">
                  <c:v>32073</c:v>
                </c:pt>
                <c:pt idx="4224">
                  <c:v>32076</c:v>
                </c:pt>
                <c:pt idx="4225">
                  <c:v>32077</c:v>
                </c:pt>
                <c:pt idx="4226">
                  <c:v>32078</c:v>
                </c:pt>
                <c:pt idx="4227">
                  <c:v>32079</c:v>
                </c:pt>
                <c:pt idx="4228">
                  <c:v>32080</c:v>
                </c:pt>
                <c:pt idx="4229">
                  <c:v>32083</c:v>
                </c:pt>
                <c:pt idx="4230">
                  <c:v>32084</c:v>
                </c:pt>
                <c:pt idx="4231">
                  <c:v>32085</c:v>
                </c:pt>
                <c:pt idx="4232">
                  <c:v>32086</c:v>
                </c:pt>
                <c:pt idx="4233">
                  <c:v>32087</c:v>
                </c:pt>
                <c:pt idx="4234">
                  <c:v>32090</c:v>
                </c:pt>
                <c:pt idx="4235">
                  <c:v>32091</c:v>
                </c:pt>
                <c:pt idx="4236">
                  <c:v>32092</c:v>
                </c:pt>
                <c:pt idx="4237">
                  <c:v>32093</c:v>
                </c:pt>
                <c:pt idx="4238">
                  <c:v>32094</c:v>
                </c:pt>
                <c:pt idx="4239">
                  <c:v>32097</c:v>
                </c:pt>
                <c:pt idx="4240">
                  <c:v>32098</c:v>
                </c:pt>
                <c:pt idx="4241">
                  <c:v>32099</c:v>
                </c:pt>
                <c:pt idx="4242">
                  <c:v>32100</c:v>
                </c:pt>
                <c:pt idx="4243">
                  <c:v>32101</c:v>
                </c:pt>
                <c:pt idx="4244">
                  <c:v>32104</c:v>
                </c:pt>
                <c:pt idx="4245">
                  <c:v>32105</c:v>
                </c:pt>
                <c:pt idx="4246">
                  <c:v>32106</c:v>
                </c:pt>
                <c:pt idx="4247">
                  <c:v>32108</c:v>
                </c:pt>
                <c:pt idx="4248">
                  <c:v>32111</c:v>
                </c:pt>
                <c:pt idx="4249">
                  <c:v>32112</c:v>
                </c:pt>
                <c:pt idx="4250">
                  <c:v>32113</c:v>
                </c:pt>
                <c:pt idx="4251">
                  <c:v>32114</c:v>
                </c:pt>
                <c:pt idx="4252">
                  <c:v>32115</c:v>
                </c:pt>
                <c:pt idx="4253">
                  <c:v>32118</c:v>
                </c:pt>
                <c:pt idx="4254">
                  <c:v>32119</c:v>
                </c:pt>
                <c:pt idx="4255">
                  <c:v>32120</c:v>
                </c:pt>
                <c:pt idx="4256">
                  <c:v>32121</c:v>
                </c:pt>
                <c:pt idx="4257">
                  <c:v>32122</c:v>
                </c:pt>
                <c:pt idx="4258">
                  <c:v>32125</c:v>
                </c:pt>
                <c:pt idx="4259">
                  <c:v>32126</c:v>
                </c:pt>
                <c:pt idx="4260">
                  <c:v>32127</c:v>
                </c:pt>
                <c:pt idx="4261">
                  <c:v>32128</c:v>
                </c:pt>
                <c:pt idx="4262">
                  <c:v>32129</c:v>
                </c:pt>
                <c:pt idx="4263">
                  <c:v>32132</c:v>
                </c:pt>
                <c:pt idx="4264">
                  <c:v>32133</c:v>
                </c:pt>
                <c:pt idx="4265">
                  <c:v>32134</c:v>
                </c:pt>
                <c:pt idx="4266">
                  <c:v>32135</c:v>
                </c:pt>
                <c:pt idx="4267">
                  <c:v>32139</c:v>
                </c:pt>
                <c:pt idx="4268">
                  <c:v>32140</c:v>
                </c:pt>
                <c:pt idx="4269">
                  <c:v>32141</c:v>
                </c:pt>
                <c:pt idx="4270">
                  <c:v>32142</c:v>
                </c:pt>
                <c:pt idx="4271">
                  <c:v>32146</c:v>
                </c:pt>
                <c:pt idx="4272">
                  <c:v>32147</c:v>
                </c:pt>
                <c:pt idx="4273">
                  <c:v>32148</c:v>
                </c:pt>
                <c:pt idx="4274">
                  <c:v>32149</c:v>
                </c:pt>
                <c:pt idx="4275">
                  <c:v>32150</c:v>
                </c:pt>
                <c:pt idx="4276">
                  <c:v>32153</c:v>
                </c:pt>
                <c:pt idx="4277">
                  <c:v>32154</c:v>
                </c:pt>
                <c:pt idx="4278">
                  <c:v>32155</c:v>
                </c:pt>
                <c:pt idx="4279">
                  <c:v>32156</c:v>
                </c:pt>
                <c:pt idx="4280">
                  <c:v>32157</c:v>
                </c:pt>
                <c:pt idx="4281">
                  <c:v>32160</c:v>
                </c:pt>
                <c:pt idx="4282">
                  <c:v>32161</c:v>
                </c:pt>
                <c:pt idx="4283">
                  <c:v>32162</c:v>
                </c:pt>
                <c:pt idx="4284">
                  <c:v>32163</c:v>
                </c:pt>
                <c:pt idx="4285">
                  <c:v>32164</c:v>
                </c:pt>
                <c:pt idx="4286">
                  <c:v>32167</c:v>
                </c:pt>
                <c:pt idx="4287">
                  <c:v>32168</c:v>
                </c:pt>
                <c:pt idx="4288">
                  <c:v>32169</c:v>
                </c:pt>
                <c:pt idx="4289">
                  <c:v>32170</c:v>
                </c:pt>
                <c:pt idx="4290">
                  <c:v>32171</c:v>
                </c:pt>
                <c:pt idx="4291">
                  <c:v>32174</c:v>
                </c:pt>
                <c:pt idx="4292">
                  <c:v>32175</c:v>
                </c:pt>
                <c:pt idx="4293">
                  <c:v>32176</c:v>
                </c:pt>
                <c:pt idx="4294">
                  <c:v>32177</c:v>
                </c:pt>
                <c:pt idx="4295">
                  <c:v>32178</c:v>
                </c:pt>
                <c:pt idx="4296">
                  <c:v>32181</c:v>
                </c:pt>
                <c:pt idx="4297">
                  <c:v>32182</c:v>
                </c:pt>
                <c:pt idx="4298">
                  <c:v>32183</c:v>
                </c:pt>
                <c:pt idx="4299">
                  <c:v>32184</c:v>
                </c:pt>
                <c:pt idx="4300">
                  <c:v>32185</c:v>
                </c:pt>
                <c:pt idx="4301">
                  <c:v>32189</c:v>
                </c:pt>
                <c:pt idx="4302">
                  <c:v>32190</c:v>
                </c:pt>
                <c:pt idx="4303">
                  <c:v>32191</c:v>
                </c:pt>
                <c:pt idx="4304">
                  <c:v>32192</c:v>
                </c:pt>
                <c:pt idx="4305">
                  <c:v>32195</c:v>
                </c:pt>
                <c:pt idx="4306">
                  <c:v>32196</c:v>
                </c:pt>
                <c:pt idx="4307">
                  <c:v>32197</c:v>
                </c:pt>
                <c:pt idx="4308">
                  <c:v>32198</c:v>
                </c:pt>
                <c:pt idx="4309">
                  <c:v>32199</c:v>
                </c:pt>
                <c:pt idx="4310">
                  <c:v>32202</c:v>
                </c:pt>
                <c:pt idx="4311">
                  <c:v>32203</c:v>
                </c:pt>
                <c:pt idx="4312">
                  <c:v>32204</c:v>
                </c:pt>
                <c:pt idx="4313">
                  <c:v>32205</c:v>
                </c:pt>
                <c:pt idx="4314">
                  <c:v>32206</c:v>
                </c:pt>
                <c:pt idx="4315">
                  <c:v>32209</c:v>
                </c:pt>
                <c:pt idx="4316">
                  <c:v>32210</c:v>
                </c:pt>
                <c:pt idx="4317">
                  <c:v>32211</c:v>
                </c:pt>
                <c:pt idx="4318">
                  <c:v>32212</c:v>
                </c:pt>
                <c:pt idx="4319">
                  <c:v>32213</c:v>
                </c:pt>
                <c:pt idx="4320">
                  <c:v>32216</c:v>
                </c:pt>
                <c:pt idx="4321">
                  <c:v>32217</c:v>
                </c:pt>
                <c:pt idx="4322">
                  <c:v>32218</c:v>
                </c:pt>
                <c:pt idx="4323">
                  <c:v>32219</c:v>
                </c:pt>
                <c:pt idx="4324">
                  <c:v>32220</c:v>
                </c:pt>
                <c:pt idx="4325">
                  <c:v>32223</c:v>
                </c:pt>
                <c:pt idx="4326">
                  <c:v>32224</c:v>
                </c:pt>
                <c:pt idx="4327">
                  <c:v>32225</c:v>
                </c:pt>
                <c:pt idx="4328">
                  <c:v>32226</c:v>
                </c:pt>
                <c:pt idx="4329">
                  <c:v>32227</c:v>
                </c:pt>
                <c:pt idx="4330">
                  <c:v>32230</c:v>
                </c:pt>
                <c:pt idx="4331">
                  <c:v>32231</c:v>
                </c:pt>
                <c:pt idx="4332">
                  <c:v>32232</c:v>
                </c:pt>
                <c:pt idx="4333">
                  <c:v>32233</c:v>
                </c:pt>
                <c:pt idx="4334">
                  <c:v>32237</c:v>
                </c:pt>
                <c:pt idx="4335">
                  <c:v>32238</c:v>
                </c:pt>
                <c:pt idx="4336">
                  <c:v>32239</c:v>
                </c:pt>
                <c:pt idx="4337">
                  <c:v>32240</c:v>
                </c:pt>
                <c:pt idx="4338">
                  <c:v>32241</c:v>
                </c:pt>
                <c:pt idx="4339">
                  <c:v>32244</c:v>
                </c:pt>
                <c:pt idx="4340">
                  <c:v>32245</c:v>
                </c:pt>
                <c:pt idx="4341">
                  <c:v>32246</c:v>
                </c:pt>
                <c:pt idx="4342">
                  <c:v>32247</c:v>
                </c:pt>
                <c:pt idx="4343">
                  <c:v>32248</c:v>
                </c:pt>
                <c:pt idx="4344">
                  <c:v>32251</c:v>
                </c:pt>
                <c:pt idx="4345">
                  <c:v>32252</c:v>
                </c:pt>
                <c:pt idx="4346">
                  <c:v>32253</c:v>
                </c:pt>
                <c:pt idx="4347">
                  <c:v>32254</c:v>
                </c:pt>
                <c:pt idx="4348">
                  <c:v>32255</c:v>
                </c:pt>
                <c:pt idx="4349">
                  <c:v>32258</c:v>
                </c:pt>
                <c:pt idx="4350">
                  <c:v>32259</c:v>
                </c:pt>
                <c:pt idx="4351">
                  <c:v>32260</c:v>
                </c:pt>
                <c:pt idx="4352">
                  <c:v>32261</c:v>
                </c:pt>
                <c:pt idx="4353">
                  <c:v>32262</c:v>
                </c:pt>
                <c:pt idx="4354">
                  <c:v>32265</c:v>
                </c:pt>
                <c:pt idx="4355">
                  <c:v>32266</c:v>
                </c:pt>
                <c:pt idx="4356">
                  <c:v>32267</c:v>
                </c:pt>
                <c:pt idx="4357">
                  <c:v>32268</c:v>
                </c:pt>
                <c:pt idx="4358">
                  <c:v>32269</c:v>
                </c:pt>
                <c:pt idx="4359">
                  <c:v>32272</c:v>
                </c:pt>
                <c:pt idx="4360">
                  <c:v>32273</c:v>
                </c:pt>
                <c:pt idx="4361">
                  <c:v>32274</c:v>
                </c:pt>
                <c:pt idx="4362">
                  <c:v>32275</c:v>
                </c:pt>
                <c:pt idx="4363">
                  <c:v>32276</c:v>
                </c:pt>
                <c:pt idx="4364">
                  <c:v>32279</c:v>
                </c:pt>
                <c:pt idx="4365">
                  <c:v>32280</c:v>
                </c:pt>
                <c:pt idx="4366">
                  <c:v>32281</c:v>
                </c:pt>
                <c:pt idx="4367">
                  <c:v>32282</c:v>
                </c:pt>
                <c:pt idx="4368">
                  <c:v>32283</c:v>
                </c:pt>
                <c:pt idx="4369">
                  <c:v>32286</c:v>
                </c:pt>
                <c:pt idx="4370">
                  <c:v>32287</c:v>
                </c:pt>
                <c:pt idx="4371">
                  <c:v>32288</c:v>
                </c:pt>
                <c:pt idx="4372">
                  <c:v>32289</c:v>
                </c:pt>
                <c:pt idx="4373">
                  <c:v>32290</c:v>
                </c:pt>
                <c:pt idx="4374">
                  <c:v>32294</c:v>
                </c:pt>
                <c:pt idx="4375">
                  <c:v>32295</c:v>
                </c:pt>
                <c:pt idx="4376">
                  <c:v>32296</c:v>
                </c:pt>
                <c:pt idx="4377">
                  <c:v>32297</c:v>
                </c:pt>
                <c:pt idx="4378">
                  <c:v>32300</c:v>
                </c:pt>
                <c:pt idx="4379">
                  <c:v>32301</c:v>
                </c:pt>
                <c:pt idx="4380">
                  <c:v>32302</c:v>
                </c:pt>
                <c:pt idx="4381">
                  <c:v>32303</c:v>
                </c:pt>
                <c:pt idx="4382">
                  <c:v>32304</c:v>
                </c:pt>
                <c:pt idx="4383">
                  <c:v>32307</c:v>
                </c:pt>
                <c:pt idx="4384">
                  <c:v>32308</c:v>
                </c:pt>
                <c:pt idx="4385">
                  <c:v>32309</c:v>
                </c:pt>
                <c:pt idx="4386">
                  <c:v>32310</c:v>
                </c:pt>
                <c:pt idx="4387">
                  <c:v>32311</c:v>
                </c:pt>
                <c:pt idx="4388">
                  <c:v>32314</c:v>
                </c:pt>
                <c:pt idx="4389">
                  <c:v>32315</c:v>
                </c:pt>
                <c:pt idx="4390">
                  <c:v>32316</c:v>
                </c:pt>
                <c:pt idx="4391">
                  <c:v>32317</c:v>
                </c:pt>
                <c:pt idx="4392">
                  <c:v>32318</c:v>
                </c:pt>
                <c:pt idx="4393">
                  <c:v>32321</c:v>
                </c:pt>
                <c:pt idx="4394">
                  <c:v>32322</c:v>
                </c:pt>
                <c:pt idx="4395">
                  <c:v>32323</c:v>
                </c:pt>
                <c:pt idx="4396">
                  <c:v>32324</c:v>
                </c:pt>
                <c:pt idx="4397">
                  <c:v>32325</c:v>
                </c:pt>
                <c:pt idx="4398">
                  <c:v>32329</c:v>
                </c:pt>
                <c:pt idx="4399">
                  <c:v>32330</c:v>
                </c:pt>
                <c:pt idx="4400">
                  <c:v>32331</c:v>
                </c:pt>
                <c:pt idx="4401">
                  <c:v>32332</c:v>
                </c:pt>
                <c:pt idx="4402">
                  <c:v>32335</c:v>
                </c:pt>
                <c:pt idx="4403">
                  <c:v>32336</c:v>
                </c:pt>
                <c:pt idx="4404">
                  <c:v>32337</c:v>
                </c:pt>
                <c:pt idx="4405">
                  <c:v>32338</c:v>
                </c:pt>
                <c:pt idx="4406">
                  <c:v>32339</c:v>
                </c:pt>
                <c:pt idx="4407">
                  <c:v>32342</c:v>
                </c:pt>
                <c:pt idx="4408">
                  <c:v>32343</c:v>
                </c:pt>
                <c:pt idx="4409">
                  <c:v>32344</c:v>
                </c:pt>
                <c:pt idx="4410">
                  <c:v>32345</c:v>
                </c:pt>
                <c:pt idx="4411">
                  <c:v>32346</c:v>
                </c:pt>
                <c:pt idx="4412">
                  <c:v>32349</c:v>
                </c:pt>
                <c:pt idx="4413">
                  <c:v>32350</c:v>
                </c:pt>
                <c:pt idx="4414">
                  <c:v>32351</c:v>
                </c:pt>
                <c:pt idx="4415">
                  <c:v>32352</c:v>
                </c:pt>
                <c:pt idx="4416">
                  <c:v>32353</c:v>
                </c:pt>
                <c:pt idx="4417">
                  <c:v>32356</c:v>
                </c:pt>
                <c:pt idx="4418">
                  <c:v>32357</c:v>
                </c:pt>
                <c:pt idx="4419">
                  <c:v>32358</c:v>
                </c:pt>
                <c:pt idx="4420">
                  <c:v>32359</c:v>
                </c:pt>
                <c:pt idx="4421">
                  <c:v>32360</c:v>
                </c:pt>
                <c:pt idx="4422">
                  <c:v>32363</c:v>
                </c:pt>
                <c:pt idx="4423">
                  <c:v>32364</c:v>
                </c:pt>
                <c:pt idx="4424">
                  <c:v>32365</c:v>
                </c:pt>
                <c:pt idx="4425">
                  <c:v>32366</c:v>
                </c:pt>
                <c:pt idx="4426">
                  <c:v>32367</c:v>
                </c:pt>
                <c:pt idx="4427">
                  <c:v>32370</c:v>
                </c:pt>
                <c:pt idx="4428">
                  <c:v>32371</c:v>
                </c:pt>
                <c:pt idx="4429">
                  <c:v>32372</c:v>
                </c:pt>
                <c:pt idx="4430">
                  <c:v>32373</c:v>
                </c:pt>
                <c:pt idx="4431">
                  <c:v>32374</c:v>
                </c:pt>
                <c:pt idx="4432">
                  <c:v>32377</c:v>
                </c:pt>
                <c:pt idx="4433">
                  <c:v>32378</c:v>
                </c:pt>
                <c:pt idx="4434">
                  <c:v>32379</c:v>
                </c:pt>
                <c:pt idx="4435">
                  <c:v>32380</c:v>
                </c:pt>
                <c:pt idx="4436">
                  <c:v>32381</c:v>
                </c:pt>
                <c:pt idx="4437">
                  <c:v>32384</c:v>
                </c:pt>
                <c:pt idx="4438">
                  <c:v>32385</c:v>
                </c:pt>
                <c:pt idx="4439">
                  <c:v>32386</c:v>
                </c:pt>
                <c:pt idx="4440">
                  <c:v>32387</c:v>
                </c:pt>
                <c:pt idx="4441">
                  <c:v>32388</c:v>
                </c:pt>
                <c:pt idx="4442">
                  <c:v>32392</c:v>
                </c:pt>
                <c:pt idx="4443">
                  <c:v>32393</c:v>
                </c:pt>
                <c:pt idx="4444">
                  <c:v>32394</c:v>
                </c:pt>
                <c:pt idx="4445">
                  <c:v>32395</c:v>
                </c:pt>
                <c:pt idx="4446">
                  <c:v>32398</c:v>
                </c:pt>
                <c:pt idx="4447">
                  <c:v>32399</c:v>
                </c:pt>
                <c:pt idx="4448">
                  <c:v>32400</c:v>
                </c:pt>
                <c:pt idx="4449">
                  <c:v>32401</c:v>
                </c:pt>
                <c:pt idx="4450">
                  <c:v>32402</c:v>
                </c:pt>
                <c:pt idx="4451">
                  <c:v>32405</c:v>
                </c:pt>
                <c:pt idx="4452">
                  <c:v>32406</c:v>
                </c:pt>
                <c:pt idx="4453">
                  <c:v>32407</c:v>
                </c:pt>
                <c:pt idx="4454">
                  <c:v>32408</c:v>
                </c:pt>
                <c:pt idx="4455">
                  <c:v>32409</c:v>
                </c:pt>
                <c:pt idx="4456">
                  <c:v>32412</c:v>
                </c:pt>
                <c:pt idx="4457">
                  <c:v>32413</c:v>
                </c:pt>
                <c:pt idx="4458">
                  <c:v>32414</c:v>
                </c:pt>
                <c:pt idx="4459">
                  <c:v>32415</c:v>
                </c:pt>
                <c:pt idx="4460">
                  <c:v>32416</c:v>
                </c:pt>
                <c:pt idx="4461">
                  <c:v>32419</c:v>
                </c:pt>
                <c:pt idx="4462">
                  <c:v>32420</c:v>
                </c:pt>
                <c:pt idx="4463">
                  <c:v>32421</c:v>
                </c:pt>
                <c:pt idx="4464">
                  <c:v>32422</c:v>
                </c:pt>
                <c:pt idx="4465">
                  <c:v>32423</c:v>
                </c:pt>
                <c:pt idx="4466">
                  <c:v>32426</c:v>
                </c:pt>
                <c:pt idx="4467">
                  <c:v>32427</c:v>
                </c:pt>
                <c:pt idx="4468">
                  <c:v>32428</c:v>
                </c:pt>
                <c:pt idx="4469">
                  <c:v>32429</c:v>
                </c:pt>
                <c:pt idx="4470">
                  <c:v>32430</c:v>
                </c:pt>
                <c:pt idx="4471">
                  <c:v>32433</c:v>
                </c:pt>
                <c:pt idx="4472">
                  <c:v>32434</c:v>
                </c:pt>
                <c:pt idx="4473">
                  <c:v>32435</c:v>
                </c:pt>
                <c:pt idx="4474">
                  <c:v>32436</c:v>
                </c:pt>
                <c:pt idx="4475">
                  <c:v>32437</c:v>
                </c:pt>
                <c:pt idx="4476">
                  <c:v>32440</c:v>
                </c:pt>
                <c:pt idx="4477">
                  <c:v>32441</c:v>
                </c:pt>
                <c:pt idx="4478">
                  <c:v>32442</c:v>
                </c:pt>
                <c:pt idx="4479">
                  <c:v>32443</c:v>
                </c:pt>
                <c:pt idx="4480">
                  <c:v>32444</c:v>
                </c:pt>
                <c:pt idx="4481">
                  <c:v>32447</c:v>
                </c:pt>
                <c:pt idx="4482">
                  <c:v>32448</c:v>
                </c:pt>
                <c:pt idx="4483">
                  <c:v>32449</c:v>
                </c:pt>
                <c:pt idx="4484">
                  <c:v>32450</c:v>
                </c:pt>
                <c:pt idx="4485">
                  <c:v>32451</c:v>
                </c:pt>
                <c:pt idx="4486">
                  <c:v>32454</c:v>
                </c:pt>
                <c:pt idx="4487">
                  <c:v>32455</c:v>
                </c:pt>
                <c:pt idx="4488">
                  <c:v>32456</c:v>
                </c:pt>
                <c:pt idx="4489">
                  <c:v>32457</c:v>
                </c:pt>
                <c:pt idx="4490">
                  <c:v>32458</c:v>
                </c:pt>
                <c:pt idx="4491">
                  <c:v>32461</c:v>
                </c:pt>
                <c:pt idx="4492">
                  <c:v>32462</c:v>
                </c:pt>
                <c:pt idx="4493">
                  <c:v>32463</c:v>
                </c:pt>
                <c:pt idx="4494">
                  <c:v>32464</c:v>
                </c:pt>
                <c:pt idx="4495">
                  <c:v>32465</c:v>
                </c:pt>
                <c:pt idx="4496">
                  <c:v>32468</c:v>
                </c:pt>
                <c:pt idx="4497">
                  <c:v>32469</c:v>
                </c:pt>
                <c:pt idx="4498">
                  <c:v>32470</c:v>
                </c:pt>
                <c:pt idx="4499">
                  <c:v>32472</c:v>
                </c:pt>
                <c:pt idx="4500">
                  <c:v>32475</c:v>
                </c:pt>
                <c:pt idx="4501">
                  <c:v>32476</c:v>
                </c:pt>
                <c:pt idx="4502">
                  <c:v>32477</c:v>
                </c:pt>
                <c:pt idx="4503">
                  <c:v>32478</c:v>
                </c:pt>
                <c:pt idx="4504">
                  <c:v>32479</c:v>
                </c:pt>
                <c:pt idx="4505">
                  <c:v>32482</c:v>
                </c:pt>
                <c:pt idx="4506">
                  <c:v>32483</c:v>
                </c:pt>
                <c:pt idx="4507">
                  <c:v>32484</c:v>
                </c:pt>
                <c:pt idx="4508">
                  <c:v>32485</c:v>
                </c:pt>
                <c:pt idx="4509">
                  <c:v>32486</c:v>
                </c:pt>
                <c:pt idx="4510">
                  <c:v>32489</c:v>
                </c:pt>
                <c:pt idx="4511">
                  <c:v>32490</c:v>
                </c:pt>
                <c:pt idx="4512">
                  <c:v>32491</c:v>
                </c:pt>
                <c:pt idx="4513">
                  <c:v>32492</c:v>
                </c:pt>
                <c:pt idx="4514">
                  <c:v>32493</c:v>
                </c:pt>
                <c:pt idx="4515">
                  <c:v>32496</c:v>
                </c:pt>
                <c:pt idx="4516">
                  <c:v>32497</c:v>
                </c:pt>
                <c:pt idx="4517">
                  <c:v>32498</c:v>
                </c:pt>
                <c:pt idx="4518">
                  <c:v>32499</c:v>
                </c:pt>
                <c:pt idx="4519">
                  <c:v>32500</c:v>
                </c:pt>
                <c:pt idx="4520">
                  <c:v>32504</c:v>
                </c:pt>
                <c:pt idx="4521">
                  <c:v>32505</c:v>
                </c:pt>
                <c:pt idx="4522">
                  <c:v>32506</c:v>
                </c:pt>
                <c:pt idx="4523">
                  <c:v>32507</c:v>
                </c:pt>
                <c:pt idx="4524">
                  <c:v>32511</c:v>
                </c:pt>
                <c:pt idx="4525">
                  <c:v>32512</c:v>
                </c:pt>
                <c:pt idx="4526">
                  <c:v>32513</c:v>
                </c:pt>
                <c:pt idx="4527">
                  <c:v>32514</c:v>
                </c:pt>
                <c:pt idx="4528">
                  <c:v>32517</c:v>
                </c:pt>
                <c:pt idx="4529">
                  <c:v>32518</c:v>
                </c:pt>
                <c:pt idx="4530">
                  <c:v>32519</c:v>
                </c:pt>
                <c:pt idx="4531">
                  <c:v>32520</c:v>
                </c:pt>
                <c:pt idx="4532">
                  <c:v>32521</c:v>
                </c:pt>
                <c:pt idx="4533">
                  <c:v>32524</c:v>
                </c:pt>
                <c:pt idx="4534">
                  <c:v>32525</c:v>
                </c:pt>
                <c:pt idx="4535">
                  <c:v>32526</c:v>
                </c:pt>
                <c:pt idx="4536">
                  <c:v>32527</c:v>
                </c:pt>
                <c:pt idx="4537">
                  <c:v>32528</c:v>
                </c:pt>
                <c:pt idx="4538">
                  <c:v>32531</c:v>
                </c:pt>
                <c:pt idx="4539">
                  <c:v>32532</c:v>
                </c:pt>
                <c:pt idx="4540">
                  <c:v>32533</c:v>
                </c:pt>
                <c:pt idx="4541">
                  <c:v>32534</c:v>
                </c:pt>
                <c:pt idx="4542">
                  <c:v>32535</c:v>
                </c:pt>
                <c:pt idx="4543">
                  <c:v>32538</c:v>
                </c:pt>
                <c:pt idx="4544">
                  <c:v>32539</c:v>
                </c:pt>
                <c:pt idx="4545">
                  <c:v>32540</c:v>
                </c:pt>
                <c:pt idx="4546">
                  <c:v>32541</c:v>
                </c:pt>
                <c:pt idx="4547">
                  <c:v>32542</c:v>
                </c:pt>
                <c:pt idx="4548">
                  <c:v>32545</c:v>
                </c:pt>
                <c:pt idx="4549">
                  <c:v>32546</c:v>
                </c:pt>
                <c:pt idx="4550">
                  <c:v>32547</c:v>
                </c:pt>
                <c:pt idx="4551">
                  <c:v>32548</c:v>
                </c:pt>
                <c:pt idx="4552">
                  <c:v>32549</c:v>
                </c:pt>
                <c:pt idx="4553">
                  <c:v>32552</c:v>
                </c:pt>
                <c:pt idx="4554">
                  <c:v>32553</c:v>
                </c:pt>
                <c:pt idx="4555">
                  <c:v>32554</c:v>
                </c:pt>
                <c:pt idx="4556">
                  <c:v>32555</c:v>
                </c:pt>
                <c:pt idx="4557">
                  <c:v>32556</c:v>
                </c:pt>
                <c:pt idx="4558">
                  <c:v>32560</c:v>
                </c:pt>
                <c:pt idx="4559">
                  <c:v>32561</c:v>
                </c:pt>
                <c:pt idx="4560">
                  <c:v>32562</c:v>
                </c:pt>
                <c:pt idx="4561">
                  <c:v>32563</c:v>
                </c:pt>
                <c:pt idx="4562">
                  <c:v>32566</c:v>
                </c:pt>
                <c:pt idx="4563">
                  <c:v>32567</c:v>
                </c:pt>
                <c:pt idx="4564">
                  <c:v>32568</c:v>
                </c:pt>
                <c:pt idx="4565">
                  <c:v>32569</c:v>
                </c:pt>
                <c:pt idx="4566">
                  <c:v>32570</c:v>
                </c:pt>
                <c:pt idx="4567">
                  <c:v>32573</c:v>
                </c:pt>
                <c:pt idx="4568">
                  <c:v>32574</c:v>
                </c:pt>
                <c:pt idx="4569">
                  <c:v>32575</c:v>
                </c:pt>
                <c:pt idx="4570">
                  <c:v>32576</c:v>
                </c:pt>
                <c:pt idx="4571">
                  <c:v>32577</c:v>
                </c:pt>
                <c:pt idx="4572">
                  <c:v>32580</c:v>
                </c:pt>
                <c:pt idx="4573">
                  <c:v>32581</c:v>
                </c:pt>
                <c:pt idx="4574">
                  <c:v>32582</c:v>
                </c:pt>
                <c:pt idx="4575">
                  <c:v>32583</c:v>
                </c:pt>
                <c:pt idx="4576">
                  <c:v>32584</c:v>
                </c:pt>
                <c:pt idx="4577">
                  <c:v>32587</c:v>
                </c:pt>
                <c:pt idx="4578">
                  <c:v>32588</c:v>
                </c:pt>
                <c:pt idx="4579">
                  <c:v>32589</c:v>
                </c:pt>
                <c:pt idx="4580">
                  <c:v>32590</c:v>
                </c:pt>
                <c:pt idx="4581">
                  <c:v>32594</c:v>
                </c:pt>
                <c:pt idx="4582">
                  <c:v>32595</c:v>
                </c:pt>
                <c:pt idx="4583">
                  <c:v>32596</c:v>
                </c:pt>
                <c:pt idx="4584">
                  <c:v>32597</c:v>
                </c:pt>
                <c:pt idx="4585">
                  <c:v>32598</c:v>
                </c:pt>
                <c:pt idx="4586">
                  <c:v>32601</c:v>
                </c:pt>
                <c:pt idx="4587">
                  <c:v>32602</c:v>
                </c:pt>
                <c:pt idx="4588">
                  <c:v>32603</c:v>
                </c:pt>
                <c:pt idx="4589">
                  <c:v>32604</c:v>
                </c:pt>
                <c:pt idx="4590">
                  <c:v>32605</c:v>
                </c:pt>
                <c:pt idx="4591">
                  <c:v>32608</c:v>
                </c:pt>
                <c:pt idx="4592">
                  <c:v>32609</c:v>
                </c:pt>
                <c:pt idx="4593">
                  <c:v>32610</c:v>
                </c:pt>
                <c:pt idx="4594">
                  <c:v>32611</c:v>
                </c:pt>
                <c:pt idx="4595">
                  <c:v>32612</c:v>
                </c:pt>
                <c:pt idx="4596">
                  <c:v>32615</c:v>
                </c:pt>
                <c:pt idx="4597">
                  <c:v>32616</c:v>
                </c:pt>
                <c:pt idx="4598">
                  <c:v>32617</c:v>
                </c:pt>
                <c:pt idx="4599">
                  <c:v>32618</c:v>
                </c:pt>
                <c:pt idx="4600">
                  <c:v>32619</c:v>
                </c:pt>
                <c:pt idx="4601">
                  <c:v>32622</c:v>
                </c:pt>
                <c:pt idx="4602">
                  <c:v>32623</c:v>
                </c:pt>
                <c:pt idx="4603">
                  <c:v>32624</c:v>
                </c:pt>
                <c:pt idx="4604">
                  <c:v>32625</c:v>
                </c:pt>
                <c:pt idx="4605">
                  <c:v>32626</c:v>
                </c:pt>
                <c:pt idx="4606">
                  <c:v>32629</c:v>
                </c:pt>
                <c:pt idx="4607">
                  <c:v>32630</c:v>
                </c:pt>
                <c:pt idx="4608">
                  <c:v>32631</c:v>
                </c:pt>
                <c:pt idx="4609">
                  <c:v>32632</c:v>
                </c:pt>
                <c:pt idx="4610">
                  <c:v>32633</c:v>
                </c:pt>
                <c:pt idx="4611">
                  <c:v>32636</c:v>
                </c:pt>
                <c:pt idx="4612">
                  <c:v>32637</c:v>
                </c:pt>
                <c:pt idx="4613">
                  <c:v>32638</c:v>
                </c:pt>
                <c:pt idx="4614">
                  <c:v>32639</c:v>
                </c:pt>
                <c:pt idx="4615">
                  <c:v>32640</c:v>
                </c:pt>
                <c:pt idx="4616">
                  <c:v>32643</c:v>
                </c:pt>
                <c:pt idx="4617">
                  <c:v>32644</c:v>
                </c:pt>
                <c:pt idx="4618">
                  <c:v>32645</c:v>
                </c:pt>
                <c:pt idx="4619">
                  <c:v>32646</c:v>
                </c:pt>
                <c:pt idx="4620">
                  <c:v>32647</c:v>
                </c:pt>
                <c:pt idx="4621">
                  <c:v>32650</c:v>
                </c:pt>
                <c:pt idx="4622">
                  <c:v>32651</c:v>
                </c:pt>
                <c:pt idx="4623">
                  <c:v>32652</c:v>
                </c:pt>
                <c:pt idx="4624">
                  <c:v>32653</c:v>
                </c:pt>
                <c:pt idx="4625">
                  <c:v>32654</c:v>
                </c:pt>
                <c:pt idx="4626">
                  <c:v>32658</c:v>
                </c:pt>
                <c:pt idx="4627">
                  <c:v>32659</c:v>
                </c:pt>
                <c:pt idx="4628">
                  <c:v>32660</c:v>
                </c:pt>
                <c:pt idx="4629">
                  <c:v>32661</c:v>
                </c:pt>
                <c:pt idx="4630">
                  <c:v>32664</c:v>
                </c:pt>
                <c:pt idx="4631">
                  <c:v>32665</c:v>
                </c:pt>
                <c:pt idx="4632">
                  <c:v>32666</c:v>
                </c:pt>
                <c:pt idx="4633">
                  <c:v>32667</c:v>
                </c:pt>
                <c:pt idx="4634">
                  <c:v>32668</c:v>
                </c:pt>
                <c:pt idx="4635">
                  <c:v>32671</c:v>
                </c:pt>
                <c:pt idx="4636">
                  <c:v>32672</c:v>
                </c:pt>
                <c:pt idx="4637">
                  <c:v>32673</c:v>
                </c:pt>
                <c:pt idx="4638">
                  <c:v>32674</c:v>
                </c:pt>
                <c:pt idx="4639">
                  <c:v>32675</c:v>
                </c:pt>
                <c:pt idx="4640">
                  <c:v>32678</c:v>
                </c:pt>
                <c:pt idx="4641">
                  <c:v>32679</c:v>
                </c:pt>
                <c:pt idx="4642">
                  <c:v>32680</c:v>
                </c:pt>
                <c:pt idx="4643">
                  <c:v>32681</c:v>
                </c:pt>
                <c:pt idx="4644">
                  <c:v>32682</c:v>
                </c:pt>
                <c:pt idx="4645">
                  <c:v>32685</c:v>
                </c:pt>
                <c:pt idx="4646">
                  <c:v>32686</c:v>
                </c:pt>
                <c:pt idx="4647">
                  <c:v>32687</c:v>
                </c:pt>
                <c:pt idx="4648">
                  <c:v>32688</c:v>
                </c:pt>
                <c:pt idx="4649">
                  <c:v>32689</c:v>
                </c:pt>
                <c:pt idx="4650">
                  <c:v>32692</c:v>
                </c:pt>
                <c:pt idx="4651">
                  <c:v>32694</c:v>
                </c:pt>
                <c:pt idx="4652">
                  <c:v>32695</c:v>
                </c:pt>
                <c:pt idx="4653">
                  <c:v>32696</c:v>
                </c:pt>
                <c:pt idx="4654">
                  <c:v>32699</c:v>
                </c:pt>
                <c:pt idx="4655">
                  <c:v>32700</c:v>
                </c:pt>
                <c:pt idx="4656">
                  <c:v>32701</c:v>
                </c:pt>
                <c:pt idx="4657">
                  <c:v>32702</c:v>
                </c:pt>
                <c:pt idx="4658">
                  <c:v>32703</c:v>
                </c:pt>
                <c:pt idx="4659">
                  <c:v>32706</c:v>
                </c:pt>
                <c:pt idx="4660">
                  <c:v>32707</c:v>
                </c:pt>
                <c:pt idx="4661">
                  <c:v>32708</c:v>
                </c:pt>
                <c:pt idx="4662">
                  <c:v>32709</c:v>
                </c:pt>
                <c:pt idx="4663">
                  <c:v>32710</c:v>
                </c:pt>
                <c:pt idx="4664">
                  <c:v>32713</c:v>
                </c:pt>
                <c:pt idx="4665">
                  <c:v>32714</c:v>
                </c:pt>
                <c:pt idx="4666">
                  <c:v>32715</c:v>
                </c:pt>
                <c:pt idx="4667">
                  <c:v>32716</c:v>
                </c:pt>
                <c:pt idx="4668">
                  <c:v>32717</c:v>
                </c:pt>
                <c:pt idx="4669">
                  <c:v>32720</c:v>
                </c:pt>
                <c:pt idx="4670">
                  <c:v>32721</c:v>
                </c:pt>
                <c:pt idx="4671">
                  <c:v>32722</c:v>
                </c:pt>
                <c:pt idx="4672">
                  <c:v>32723</c:v>
                </c:pt>
                <c:pt idx="4673">
                  <c:v>32724</c:v>
                </c:pt>
                <c:pt idx="4674">
                  <c:v>32727</c:v>
                </c:pt>
                <c:pt idx="4675">
                  <c:v>32728</c:v>
                </c:pt>
                <c:pt idx="4676">
                  <c:v>32729</c:v>
                </c:pt>
                <c:pt idx="4677">
                  <c:v>32730</c:v>
                </c:pt>
                <c:pt idx="4678">
                  <c:v>32731</c:v>
                </c:pt>
                <c:pt idx="4679">
                  <c:v>32734</c:v>
                </c:pt>
                <c:pt idx="4680">
                  <c:v>32735</c:v>
                </c:pt>
                <c:pt idx="4681">
                  <c:v>32736</c:v>
                </c:pt>
                <c:pt idx="4682">
                  <c:v>32737</c:v>
                </c:pt>
                <c:pt idx="4683">
                  <c:v>32738</c:v>
                </c:pt>
                <c:pt idx="4684">
                  <c:v>32741</c:v>
                </c:pt>
                <c:pt idx="4685">
                  <c:v>32742</c:v>
                </c:pt>
                <c:pt idx="4686">
                  <c:v>32743</c:v>
                </c:pt>
                <c:pt idx="4687">
                  <c:v>32744</c:v>
                </c:pt>
                <c:pt idx="4688">
                  <c:v>32745</c:v>
                </c:pt>
                <c:pt idx="4689">
                  <c:v>32748</c:v>
                </c:pt>
                <c:pt idx="4690">
                  <c:v>32749</c:v>
                </c:pt>
                <c:pt idx="4691">
                  <c:v>32750</c:v>
                </c:pt>
                <c:pt idx="4692">
                  <c:v>32751</c:v>
                </c:pt>
                <c:pt idx="4693">
                  <c:v>32752</c:v>
                </c:pt>
                <c:pt idx="4694">
                  <c:v>32756</c:v>
                </c:pt>
                <c:pt idx="4695">
                  <c:v>32757</c:v>
                </c:pt>
                <c:pt idx="4696">
                  <c:v>32758</c:v>
                </c:pt>
                <c:pt idx="4697">
                  <c:v>32759</c:v>
                </c:pt>
                <c:pt idx="4698">
                  <c:v>32762</c:v>
                </c:pt>
                <c:pt idx="4699">
                  <c:v>32763</c:v>
                </c:pt>
                <c:pt idx="4700">
                  <c:v>32764</c:v>
                </c:pt>
                <c:pt idx="4701">
                  <c:v>32765</c:v>
                </c:pt>
                <c:pt idx="4702">
                  <c:v>32766</c:v>
                </c:pt>
                <c:pt idx="4703">
                  <c:v>32769</c:v>
                </c:pt>
                <c:pt idx="4704">
                  <c:v>32770</c:v>
                </c:pt>
                <c:pt idx="4705">
                  <c:v>32771</c:v>
                </c:pt>
                <c:pt idx="4706">
                  <c:v>32772</c:v>
                </c:pt>
                <c:pt idx="4707">
                  <c:v>32773</c:v>
                </c:pt>
                <c:pt idx="4708">
                  <c:v>32776</c:v>
                </c:pt>
                <c:pt idx="4709">
                  <c:v>32777</c:v>
                </c:pt>
                <c:pt idx="4710">
                  <c:v>32778</c:v>
                </c:pt>
                <c:pt idx="4711">
                  <c:v>32779</c:v>
                </c:pt>
                <c:pt idx="4712">
                  <c:v>32780</c:v>
                </c:pt>
                <c:pt idx="4713">
                  <c:v>32783</c:v>
                </c:pt>
                <c:pt idx="4714">
                  <c:v>32784</c:v>
                </c:pt>
                <c:pt idx="4715">
                  <c:v>32785</c:v>
                </c:pt>
                <c:pt idx="4716">
                  <c:v>32786</c:v>
                </c:pt>
                <c:pt idx="4717">
                  <c:v>32787</c:v>
                </c:pt>
                <c:pt idx="4718">
                  <c:v>32790</c:v>
                </c:pt>
                <c:pt idx="4719">
                  <c:v>32791</c:v>
                </c:pt>
                <c:pt idx="4720">
                  <c:v>32792</c:v>
                </c:pt>
                <c:pt idx="4721">
                  <c:v>32793</c:v>
                </c:pt>
                <c:pt idx="4722">
                  <c:v>32794</c:v>
                </c:pt>
                <c:pt idx="4723">
                  <c:v>32797</c:v>
                </c:pt>
                <c:pt idx="4724">
                  <c:v>32798</c:v>
                </c:pt>
                <c:pt idx="4725">
                  <c:v>32799</c:v>
                </c:pt>
                <c:pt idx="4726">
                  <c:v>32800</c:v>
                </c:pt>
                <c:pt idx="4727">
                  <c:v>32801</c:v>
                </c:pt>
                <c:pt idx="4728">
                  <c:v>32804</c:v>
                </c:pt>
                <c:pt idx="4729">
                  <c:v>32805</c:v>
                </c:pt>
                <c:pt idx="4730">
                  <c:v>32806</c:v>
                </c:pt>
                <c:pt idx="4731">
                  <c:v>32807</c:v>
                </c:pt>
                <c:pt idx="4732">
                  <c:v>32808</c:v>
                </c:pt>
                <c:pt idx="4733">
                  <c:v>32811</c:v>
                </c:pt>
                <c:pt idx="4734">
                  <c:v>32812</c:v>
                </c:pt>
                <c:pt idx="4735">
                  <c:v>32813</c:v>
                </c:pt>
                <c:pt idx="4736">
                  <c:v>32814</c:v>
                </c:pt>
                <c:pt idx="4737">
                  <c:v>32815</c:v>
                </c:pt>
                <c:pt idx="4738">
                  <c:v>32818</c:v>
                </c:pt>
                <c:pt idx="4739">
                  <c:v>32819</c:v>
                </c:pt>
                <c:pt idx="4740">
                  <c:v>32820</c:v>
                </c:pt>
                <c:pt idx="4741">
                  <c:v>32821</c:v>
                </c:pt>
                <c:pt idx="4742">
                  <c:v>32822</c:v>
                </c:pt>
                <c:pt idx="4743">
                  <c:v>32825</c:v>
                </c:pt>
                <c:pt idx="4744">
                  <c:v>32826</c:v>
                </c:pt>
                <c:pt idx="4745">
                  <c:v>32827</c:v>
                </c:pt>
                <c:pt idx="4746">
                  <c:v>32828</c:v>
                </c:pt>
                <c:pt idx="4747">
                  <c:v>32829</c:v>
                </c:pt>
                <c:pt idx="4748">
                  <c:v>32832</c:v>
                </c:pt>
                <c:pt idx="4749">
                  <c:v>32833</c:v>
                </c:pt>
                <c:pt idx="4750">
                  <c:v>32834</c:v>
                </c:pt>
                <c:pt idx="4751">
                  <c:v>32836</c:v>
                </c:pt>
                <c:pt idx="4752">
                  <c:v>32839</c:v>
                </c:pt>
                <c:pt idx="4753">
                  <c:v>32840</c:v>
                </c:pt>
                <c:pt idx="4754">
                  <c:v>32841</c:v>
                </c:pt>
                <c:pt idx="4755">
                  <c:v>32842</c:v>
                </c:pt>
                <c:pt idx="4756">
                  <c:v>32843</c:v>
                </c:pt>
                <c:pt idx="4757">
                  <c:v>32846</c:v>
                </c:pt>
                <c:pt idx="4758">
                  <c:v>32847</c:v>
                </c:pt>
                <c:pt idx="4759">
                  <c:v>32848</c:v>
                </c:pt>
                <c:pt idx="4760">
                  <c:v>32849</c:v>
                </c:pt>
                <c:pt idx="4761">
                  <c:v>32850</c:v>
                </c:pt>
                <c:pt idx="4762">
                  <c:v>32853</c:v>
                </c:pt>
                <c:pt idx="4763">
                  <c:v>32854</c:v>
                </c:pt>
                <c:pt idx="4764">
                  <c:v>32855</c:v>
                </c:pt>
                <c:pt idx="4765">
                  <c:v>32856</c:v>
                </c:pt>
                <c:pt idx="4766">
                  <c:v>32857</c:v>
                </c:pt>
                <c:pt idx="4767">
                  <c:v>32860</c:v>
                </c:pt>
                <c:pt idx="4768">
                  <c:v>32861</c:v>
                </c:pt>
                <c:pt idx="4769">
                  <c:v>32862</c:v>
                </c:pt>
                <c:pt idx="4770">
                  <c:v>32863</c:v>
                </c:pt>
                <c:pt idx="4771">
                  <c:v>32864</c:v>
                </c:pt>
                <c:pt idx="4772">
                  <c:v>32868</c:v>
                </c:pt>
                <c:pt idx="4773">
                  <c:v>32869</c:v>
                </c:pt>
                <c:pt idx="4774">
                  <c:v>32870</c:v>
                </c:pt>
                <c:pt idx="4775">
                  <c:v>32871</c:v>
                </c:pt>
                <c:pt idx="4776">
                  <c:v>32875</c:v>
                </c:pt>
                <c:pt idx="4777">
                  <c:v>32876</c:v>
                </c:pt>
                <c:pt idx="4778">
                  <c:v>32877</c:v>
                </c:pt>
                <c:pt idx="4779">
                  <c:v>32878</c:v>
                </c:pt>
                <c:pt idx="4780">
                  <c:v>32881</c:v>
                </c:pt>
                <c:pt idx="4781">
                  <c:v>32882</c:v>
                </c:pt>
                <c:pt idx="4782">
                  <c:v>32883</c:v>
                </c:pt>
                <c:pt idx="4783">
                  <c:v>32884</c:v>
                </c:pt>
                <c:pt idx="4784">
                  <c:v>32885</c:v>
                </c:pt>
                <c:pt idx="4785">
                  <c:v>32888</c:v>
                </c:pt>
                <c:pt idx="4786">
                  <c:v>32889</c:v>
                </c:pt>
                <c:pt idx="4787">
                  <c:v>32890</c:v>
                </c:pt>
                <c:pt idx="4788">
                  <c:v>32891</c:v>
                </c:pt>
                <c:pt idx="4789">
                  <c:v>32892</c:v>
                </c:pt>
                <c:pt idx="4790">
                  <c:v>32895</c:v>
                </c:pt>
                <c:pt idx="4791">
                  <c:v>32896</c:v>
                </c:pt>
                <c:pt idx="4792">
                  <c:v>32897</c:v>
                </c:pt>
                <c:pt idx="4793">
                  <c:v>32898</c:v>
                </c:pt>
                <c:pt idx="4794">
                  <c:v>32899</c:v>
                </c:pt>
                <c:pt idx="4795">
                  <c:v>32902</c:v>
                </c:pt>
                <c:pt idx="4796">
                  <c:v>32903</c:v>
                </c:pt>
                <c:pt idx="4797">
                  <c:v>32904</c:v>
                </c:pt>
                <c:pt idx="4798">
                  <c:v>32905</c:v>
                </c:pt>
                <c:pt idx="4799">
                  <c:v>32906</c:v>
                </c:pt>
                <c:pt idx="4800">
                  <c:v>32909</c:v>
                </c:pt>
                <c:pt idx="4801">
                  <c:v>32910</c:v>
                </c:pt>
                <c:pt idx="4802">
                  <c:v>32911</c:v>
                </c:pt>
                <c:pt idx="4803">
                  <c:v>32912</c:v>
                </c:pt>
                <c:pt idx="4804">
                  <c:v>32913</c:v>
                </c:pt>
                <c:pt idx="4805">
                  <c:v>32916</c:v>
                </c:pt>
                <c:pt idx="4806">
                  <c:v>32917</c:v>
                </c:pt>
                <c:pt idx="4807">
                  <c:v>32918</c:v>
                </c:pt>
                <c:pt idx="4808">
                  <c:v>32919</c:v>
                </c:pt>
                <c:pt idx="4809">
                  <c:v>32920</c:v>
                </c:pt>
                <c:pt idx="4810">
                  <c:v>32924</c:v>
                </c:pt>
                <c:pt idx="4811">
                  <c:v>32925</c:v>
                </c:pt>
                <c:pt idx="4812">
                  <c:v>32926</c:v>
                </c:pt>
                <c:pt idx="4813">
                  <c:v>32927</c:v>
                </c:pt>
                <c:pt idx="4814">
                  <c:v>32930</c:v>
                </c:pt>
                <c:pt idx="4815">
                  <c:v>32931</c:v>
                </c:pt>
                <c:pt idx="4816">
                  <c:v>32932</c:v>
                </c:pt>
                <c:pt idx="4817">
                  <c:v>32933</c:v>
                </c:pt>
                <c:pt idx="4818">
                  <c:v>32934</c:v>
                </c:pt>
                <c:pt idx="4819">
                  <c:v>32937</c:v>
                </c:pt>
                <c:pt idx="4820">
                  <c:v>32938</c:v>
                </c:pt>
                <c:pt idx="4821">
                  <c:v>32939</c:v>
                </c:pt>
                <c:pt idx="4822">
                  <c:v>32940</c:v>
                </c:pt>
                <c:pt idx="4823">
                  <c:v>32941</c:v>
                </c:pt>
                <c:pt idx="4824">
                  <c:v>32944</c:v>
                </c:pt>
                <c:pt idx="4825">
                  <c:v>32945</c:v>
                </c:pt>
                <c:pt idx="4826">
                  <c:v>32946</c:v>
                </c:pt>
                <c:pt idx="4827">
                  <c:v>32947</c:v>
                </c:pt>
                <c:pt idx="4828">
                  <c:v>32948</c:v>
                </c:pt>
                <c:pt idx="4829">
                  <c:v>32951</c:v>
                </c:pt>
                <c:pt idx="4830">
                  <c:v>32952</c:v>
                </c:pt>
                <c:pt idx="4831">
                  <c:v>32953</c:v>
                </c:pt>
                <c:pt idx="4832">
                  <c:v>32954</c:v>
                </c:pt>
                <c:pt idx="4833">
                  <c:v>32955</c:v>
                </c:pt>
                <c:pt idx="4834">
                  <c:v>32958</c:v>
                </c:pt>
                <c:pt idx="4835">
                  <c:v>32959</c:v>
                </c:pt>
                <c:pt idx="4836">
                  <c:v>32960</c:v>
                </c:pt>
                <c:pt idx="4837">
                  <c:v>32961</c:v>
                </c:pt>
                <c:pt idx="4838">
                  <c:v>32962</c:v>
                </c:pt>
                <c:pt idx="4839">
                  <c:v>32965</c:v>
                </c:pt>
                <c:pt idx="4840">
                  <c:v>32966</c:v>
                </c:pt>
                <c:pt idx="4841">
                  <c:v>32967</c:v>
                </c:pt>
                <c:pt idx="4842">
                  <c:v>32968</c:v>
                </c:pt>
                <c:pt idx="4843">
                  <c:v>32969</c:v>
                </c:pt>
                <c:pt idx="4844">
                  <c:v>32972</c:v>
                </c:pt>
                <c:pt idx="4845">
                  <c:v>32973</c:v>
                </c:pt>
                <c:pt idx="4846">
                  <c:v>32974</c:v>
                </c:pt>
                <c:pt idx="4847">
                  <c:v>32975</c:v>
                </c:pt>
                <c:pt idx="4848">
                  <c:v>32979</c:v>
                </c:pt>
                <c:pt idx="4849">
                  <c:v>32980</c:v>
                </c:pt>
                <c:pt idx="4850">
                  <c:v>32981</c:v>
                </c:pt>
                <c:pt idx="4851">
                  <c:v>32982</c:v>
                </c:pt>
                <c:pt idx="4852">
                  <c:v>32983</c:v>
                </c:pt>
                <c:pt idx="4853">
                  <c:v>32986</c:v>
                </c:pt>
                <c:pt idx="4854">
                  <c:v>32987</c:v>
                </c:pt>
                <c:pt idx="4855">
                  <c:v>32988</c:v>
                </c:pt>
                <c:pt idx="4856">
                  <c:v>32989</c:v>
                </c:pt>
                <c:pt idx="4857">
                  <c:v>32990</c:v>
                </c:pt>
                <c:pt idx="4858">
                  <c:v>32993</c:v>
                </c:pt>
                <c:pt idx="4859">
                  <c:v>32994</c:v>
                </c:pt>
                <c:pt idx="4860">
                  <c:v>32995</c:v>
                </c:pt>
                <c:pt idx="4861">
                  <c:v>32996</c:v>
                </c:pt>
                <c:pt idx="4862">
                  <c:v>32997</c:v>
                </c:pt>
                <c:pt idx="4863">
                  <c:v>33000</c:v>
                </c:pt>
                <c:pt idx="4864">
                  <c:v>33001</c:v>
                </c:pt>
                <c:pt idx="4865">
                  <c:v>33002</c:v>
                </c:pt>
                <c:pt idx="4866">
                  <c:v>33003</c:v>
                </c:pt>
                <c:pt idx="4867">
                  <c:v>33004</c:v>
                </c:pt>
                <c:pt idx="4868">
                  <c:v>33007</c:v>
                </c:pt>
                <c:pt idx="4869">
                  <c:v>33008</c:v>
                </c:pt>
                <c:pt idx="4870">
                  <c:v>33009</c:v>
                </c:pt>
                <c:pt idx="4871">
                  <c:v>33010</c:v>
                </c:pt>
                <c:pt idx="4872">
                  <c:v>33011</c:v>
                </c:pt>
                <c:pt idx="4873">
                  <c:v>33014</c:v>
                </c:pt>
                <c:pt idx="4874">
                  <c:v>33015</c:v>
                </c:pt>
                <c:pt idx="4875">
                  <c:v>33016</c:v>
                </c:pt>
                <c:pt idx="4876">
                  <c:v>33017</c:v>
                </c:pt>
                <c:pt idx="4877">
                  <c:v>33018</c:v>
                </c:pt>
                <c:pt idx="4878">
                  <c:v>33022</c:v>
                </c:pt>
                <c:pt idx="4879">
                  <c:v>33023</c:v>
                </c:pt>
                <c:pt idx="4880">
                  <c:v>33024</c:v>
                </c:pt>
                <c:pt idx="4881">
                  <c:v>33025</c:v>
                </c:pt>
                <c:pt idx="4882">
                  <c:v>33028</c:v>
                </c:pt>
                <c:pt idx="4883">
                  <c:v>33029</c:v>
                </c:pt>
                <c:pt idx="4884">
                  <c:v>33030</c:v>
                </c:pt>
                <c:pt idx="4885">
                  <c:v>33031</c:v>
                </c:pt>
                <c:pt idx="4886">
                  <c:v>33032</c:v>
                </c:pt>
                <c:pt idx="4887">
                  <c:v>33035</c:v>
                </c:pt>
                <c:pt idx="4888">
                  <c:v>33036</c:v>
                </c:pt>
                <c:pt idx="4889">
                  <c:v>33037</c:v>
                </c:pt>
                <c:pt idx="4890">
                  <c:v>33038</c:v>
                </c:pt>
                <c:pt idx="4891">
                  <c:v>33039</c:v>
                </c:pt>
                <c:pt idx="4892">
                  <c:v>33042</c:v>
                </c:pt>
                <c:pt idx="4893">
                  <c:v>33043</c:v>
                </c:pt>
                <c:pt idx="4894">
                  <c:v>33044</c:v>
                </c:pt>
                <c:pt idx="4895">
                  <c:v>33045</c:v>
                </c:pt>
                <c:pt idx="4896">
                  <c:v>33046</c:v>
                </c:pt>
                <c:pt idx="4897">
                  <c:v>33049</c:v>
                </c:pt>
                <c:pt idx="4898">
                  <c:v>33050</c:v>
                </c:pt>
                <c:pt idx="4899">
                  <c:v>33051</c:v>
                </c:pt>
                <c:pt idx="4900">
                  <c:v>33052</c:v>
                </c:pt>
                <c:pt idx="4901">
                  <c:v>33053</c:v>
                </c:pt>
                <c:pt idx="4902">
                  <c:v>33056</c:v>
                </c:pt>
                <c:pt idx="4903">
                  <c:v>33057</c:v>
                </c:pt>
                <c:pt idx="4904">
                  <c:v>33059</c:v>
                </c:pt>
                <c:pt idx="4905">
                  <c:v>33060</c:v>
                </c:pt>
                <c:pt idx="4906">
                  <c:v>33063</c:v>
                </c:pt>
                <c:pt idx="4907">
                  <c:v>33064</c:v>
                </c:pt>
                <c:pt idx="4908">
                  <c:v>33065</c:v>
                </c:pt>
                <c:pt idx="4909">
                  <c:v>33066</c:v>
                </c:pt>
                <c:pt idx="4910">
                  <c:v>33067</c:v>
                </c:pt>
                <c:pt idx="4911">
                  <c:v>33070</c:v>
                </c:pt>
                <c:pt idx="4912">
                  <c:v>33071</c:v>
                </c:pt>
                <c:pt idx="4913">
                  <c:v>33072</c:v>
                </c:pt>
                <c:pt idx="4914">
                  <c:v>33073</c:v>
                </c:pt>
                <c:pt idx="4915">
                  <c:v>33074</c:v>
                </c:pt>
                <c:pt idx="4916">
                  <c:v>33077</c:v>
                </c:pt>
                <c:pt idx="4917">
                  <c:v>33078</c:v>
                </c:pt>
                <c:pt idx="4918">
                  <c:v>33079</c:v>
                </c:pt>
                <c:pt idx="4919">
                  <c:v>33080</c:v>
                </c:pt>
                <c:pt idx="4920">
                  <c:v>33081</c:v>
                </c:pt>
                <c:pt idx="4921">
                  <c:v>33084</c:v>
                </c:pt>
                <c:pt idx="4922">
                  <c:v>33085</c:v>
                </c:pt>
                <c:pt idx="4923">
                  <c:v>33086</c:v>
                </c:pt>
                <c:pt idx="4924">
                  <c:v>33087</c:v>
                </c:pt>
                <c:pt idx="4925">
                  <c:v>33088</c:v>
                </c:pt>
                <c:pt idx="4926">
                  <c:v>33091</c:v>
                </c:pt>
                <c:pt idx="4927">
                  <c:v>33092</c:v>
                </c:pt>
                <c:pt idx="4928">
                  <c:v>33093</c:v>
                </c:pt>
                <c:pt idx="4929">
                  <c:v>33094</c:v>
                </c:pt>
                <c:pt idx="4930">
                  <c:v>33095</c:v>
                </c:pt>
                <c:pt idx="4931">
                  <c:v>33098</c:v>
                </c:pt>
                <c:pt idx="4932">
                  <c:v>33099</c:v>
                </c:pt>
                <c:pt idx="4933">
                  <c:v>33100</c:v>
                </c:pt>
                <c:pt idx="4934">
                  <c:v>33101</c:v>
                </c:pt>
                <c:pt idx="4935">
                  <c:v>33102</c:v>
                </c:pt>
                <c:pt idx="4936">
                  <c:v>33105</c:v>
                </c:pt>
                <c:pt idx="4937">
                  <c:v>33106</c:v>
                </c:pt>
                <c:pt idx="4938">
                  <c:v>33107</c:v>
                </c:pt>
                <c:pt idx="4939">
                  <c:v>33108</c:v>
                </c:pt>
                <c:pt idx="4940">
                  <c:v>33109</c:v>
                </c:pt>
                <c:pt idx="4941">
                  <c:v>33112</c:v>
                </c:pt>
                <c:pt idx="4942">
                  <c:v>33113</c:v>
                </c:pt>
                <c:pt idx="4943">
                  <c:v>33114</c:v>
                </c:pt>
                <c:pt idx="4944">
                  <c:v>33115</c:v>
                </c:pt>
                <c:pt idx="4945">
                  <c:v>33116</c:v>
                </c:pt>
                <c:pt idx="4946">
                  <c:v>33120</c:v>
                </c:pt>
                <c:pt idx="4947">
                  <c:v>33121</c:v>
                </c:pt>
                <c:pt idx="4948">
                  <c:v>33122</c:v>
                </c:pt>
                <c:pt idx="4949">
                  <c:v>33123</c:v>
                </c:pt>
                <c:pt idx="4950">
                  <c:v>33126</c:v>
                </c:pt>
                <c:pt idx="4951">
                  <c:v>33127</c:v>
                </c:pt>
                <c:pt idx="4952">
                  <c:v>33128</c:v>
                </c:pt>
                <c:pt idx="4953">
                  <c:v>33129</c:v>
                </c:pt>
                <c:pt idx="4954">
                  <c:v>33130</c:v>
                </c:pt>
                <c:pt idx="4955">
                  <c:v>33133</c:v>
                </c:pt>
                <c:pt idx="4956">
                  <c:v>33134</c:v>
                </c:pt>
                <c:pt idx="4957">
                  <c:v>33135</c:v>
                </c:pt>
                <c:pt idx="4958">
                  <c:v>33136</c:v>
                </c:pt>
                <c:pt idx="4959">
                  <c:v>33137</c:v>
                </c:pt>
                <c:pt idx="4960">
                  <c:v>33140</c:v>
                </c:pt>
                <c:pt idx="4961">
                  <c:v>33141</c:v>
                </c:pt>
                <c:pt idx="4962">
                  <c:v>33142</c:v>
                </c:pt>
                <c:pt idx="4963">
                  <c:v>33143</c:v>
                </c:pt>
                <c:pt idx="4964">
                  <c:v>33144</c:v>
                </c:pt>
                <c:pt idx="4965">
                  <c:v>33147</c:v>
                </c:pt>
                <c:pt idx="4966">
                  <c:v>33148</c:v>
                </c:pt>
                <c:pt idx="4967">
                  <c:v>33149</c:v>
                </c:pt>
                <c:pt idx="4968">
                  <c:v>33150</c:v>
                </c:pt>
                <c:pt idx="4969">
                  <c:v>33151</c:v>
                </c:pt>
                <c:pt idx="4970">
                  <c:v>33154</c:v>
                </c:pt>
                <c:pt idx="4971">
                  <c:v>33155</c:v>
                </c:pt>
                <c:pt idx="4972">
                  <c:v>33156</c:v>
                </c:pt>
                <c:pt idx="4973">
                  <c:v>33157</c:v>
                </c:pt>
                <c:pt idx="4974">
                  <c:v>33158</c:v>
                </c:pt>
                <c:pt idx="4975">
                  <c:v>33161</c:v>
                </c:pt>
                <c:pt idx="4976">
                  <c:v>33162</c:v>
                </c:pt>
                <c:pt idx="4977">
                  <c:v>33163</c:v>
                </c:pt>
                <c:pt idx="4978">
                  <c:v>33164</c:v>
                </c:pt>
                <c:pt idx="4979">
                  <c:v>33165</c:v>
                </c:pt>
                <c:pt idx="4980">
                  <c:v>33168</c:v>
                </c:pt>
                <c:pt idx="4981">
                  <c:v>33169</c:v>
                </c:pt>
                <c:pt idx="4982">
                  <c:v>33170</c:v>
                </c:pt>
                <c:pt idx="4983">
                  <c:v>33171</c:v>
                </c:pt>
                <c:pt idx="4984">
                  <c:v>33172</c:v>
                </c:pt>
                <c:pt idx="4985">
                  <c:v>33175</c:v>
                </c:pt>
                <c:pt idx="4986">
                  <c:v>33176</c:v>
                </c:pt>
                <c:pt idx="4987">
                  <c:v>33177</c:v>
                </c:pt>
                <c:pt idx="4988">
                  <c:v>33178</c:v>
                </c:pt>
                <c:pt idx="4989">
                  <c:v>33179</c:v>
                </c:pt>
                <c:pt idx="4990">
                  <c:v>33182</c:v>
                </c:pt>
                <c:pt idx="4991">
                  <c:v>33183</c:v>
                </c:pt>
                <c:pt idx="4992">
                  <c:v>33184</c:v>
                </c:pt>
                <c:pt idx="4993">
                  <c:v>33185</c:v>
                </c:pt>
                <c:pt idx="4994">
                  <c:v>33186</c:v>
                </c:pt>
                <c:pt idx="4995">
                  <c:v>33189</c:v>
                </c:pt>
                <c:pt idx="4996">
                  <c:v>33190</c:v>
                </c:pt>
                <c:pt idx="4997">
                  <c:v>33191</c:v>
                </c:pt>
                <c:pt idx="4998">
                  <c:v>33192</c:v>
                </c:pt>
                <c:pt idx="4999">
                  <c:v>33193</c:v>
                </c:pt>
                <c:pt idx="5000">
                  <c:v>33196</c:v>
                </c:pt>
                <c:pt idx="5001">
                  <c:v>33197</c:v>
                </c:pt>
                <c:pt idx="5002">
                  <c:v>33198</c:v>
                </c:pt>
                <c:pt idx="5003">
                  <c:v>33200</c:v>
                </c:pt>
                <c:pt idx="5004">
                  <c:v>33203</c:v>
                </c:pt>
                <c:pt idx="5005">
                  <c:v>33204</c:v>
                </c:pt>
                <c:pt idx="5006">
                  <c:v>33205</c:v>
                </c:pt>
                <c:pt idx="5007">
                  <c:v>33206</c:v>
                </c:pt>
                <c:pt idx="5008">
                  <c:v>33207</c:v>
                </c:pt>
                <c:pt idx="5009">
                  <c:v>33210</c:v>
                </c:pt>
                <c:pt idx="5010">
                  <c:v>33211</c:v>
                </c:pt>
                <c:pt idx="5011">
                  <c:v>33212</c:v>
                </c:pt>
                <c:pt idx="5012">
                  <c:v>33213</c:v>
                </c:pt>
                <c:pt idx="5013">
                  <c:v>33214</c:v>
                </c:pt>
                <c:pt idx="5014">
                  <c:v>33217</c:v>
                </c:pt>
                <c:pt idx="5015">
                  <c:v>33218</c:v>
                </c:pt>
                <c:pt idx="5016">
                  <c:v>33219</c:v>
                </c:pt>
                <c:pt idx="5017">
                  <c:v>33220</c:v>
                </c:pt>
                <c:pt idx="5018">
                  <c:v>33221</c:v>
                </c:pt>
                <c:pt idx="5019">
                  <c:v>33224</c:v>
                </c:pt>
                <c:pt idx="5020">
                  <c:v>33225</c:v>
                </c:pt>
                <c:pt idx="5021">
                  <c:v>33226</c:v>
                </c:pt>
                <c:pt idx="5022">
                  <c:v>33227</c:v>
                </c:pt>
                <c:pt idx="5023">
                  <c:v>33228</c:v>
                </c:pt>
                <c:pt idx="5024">
                  <c:v>33231</c:v>
                </c:pt>
                <c:pt idx="5025">
                  <c:v>33233</c:v>
                </c:pt>
                <c:pt idx="5026">
                  <c:v>33234</c:v>
                </c:pt>
                <c:pt idx="5027">
                  <c:v>33235</c:v>
                </c:pt>
                <c:pt idx="5028">
                  <c:v>33238</c:v>
                </c:pt>
                <c:pt idx="5029">
                  <c:v>33240</c:v>
                </c:pt>
                <c:pt idx="5030">
                  <c:v>33241</c:v>
                </c:pt>
                <c:pt idx="5031">
                  <c:v>33242</c:v>
                </c:pt>
                <c:pt idx="5032">
                  <c:v>33245</c:v>
                </c:pt>
                <c:pt idx="5033">
                  <c:v>33246</c:v>
                </c:pt>
                <c:pt idx="5034">
                  <c:v>33247</c:v>
                </c:pt>
                <c:pt idx="5035">
                  <c:v>33248</c:v>
                </c:pt>
                <c:pt idx="5036">
                  <c:v>33249</c:v>
                </c:pt>
                <c:pt idx="5037">
                  <c:v>33252</c:v>
                </c:pt>
                <c:pt idx="5038">
                  <c:v>33253</c:v>
                </c:pt>
                <c:pt idx="5039">
                  <c:v>33254</c:v>
                </c:pt>
                <c:pt idx="5040">
                  <c:v>33255</c:v>
                </c:pt>
                <c:pt idx="5041">
                  <c:v>33256</c:v>
                </c:pt>
                <c:pt idx="5042">
                  <c:v>33259</c:v>
                </c:pt>
                <c:pt idx="5043">
                  <c:v>33260</c:v>
                </c:pt>
                <c:pt idx="5044">
                  <c:v>33261</c:v>
                </c:pt>
                <c:pt idx="5045">
                  <c:v>33262</c:v>
                </c:pt>
                <c:pt idx="5046">
                  <c:v>33263</c:v>
                </c:pt>
                <c:pt idx="5047">
                  <c:v>33266</c:v>
                </c:pt>
                <c:pt idx="5048">
                  <c:v>33267</c:v>
                </c:pt>
                <c:pt idx="5049">
                  <c:v>33268</c:v>
                </c:pt>
                <c:pt idx="5050">
                  <c:v>33269</c:v>
                </c:pt>
                <c:pt idx="5051">
                  <c:v>33270</c:v>
                </c:pt>
                <c:pt idx="5052">
                  <c:v>33273</c:v>
                </c:pt>
                <c:pt idx="5053">
                  <c:v>33274</c:v>
                </c:pt>
                <c:pt idx="5054">
                  <c:v>33275</c:v>
                </c:pt>
                <c:pt idx="5055">
                  <c:v>33276</c:v>
                </c:pt>
                <c:pt idx="5056">
                  <c:v>33277</c:v>
                </c:pt>
                <c:pt idx="5057">
                  <c:v>33280</c:v>
                </c:pt>
                <c:pt idx="5058">
                  <c:v>33281</c:v>
                </c:pt>
                <c:pt idx="5059">
                  <c:v>33282</c:v>
                </c:pt>
                <c:pt idx="5060">
                  <c:v>33283</c:v>
                </c:pt>
                <c:pt idx="5061">
                  <c:v>33284</c:v>
                </c:pt>
                <c:pt idx="5062">
                  <c:v>33288</c:v>
                </c:pt>
                <c:pt idx="5063">
                  <c:v>33289</c:v>
                </c:pt>
                <c:pt idx="5064">
                  <c:v>33290</c:v>
                </c:pt>
                <c:pt idx="5065">
                  <c:v>33291</c:v>
                </c:pt>
                <c:pt idx="5066">
                  <c:v>33294</c:v>
                </c:pt>
                <c:pt idx="5067">
                  <c:v>33295</c:v>
                </c:pt>
                <c:pt idx="5068">
                  <c:v>33296</c:v>
                </c:pt>
                <c:pt idx="5069">
                  <c:v>33297</c:v>
                </c:pt>
                <c:pt idx="5070">
                  <c:v>33298</c:v>
                </c:pt>
                <c:pt idx="5071">
                  <c:v>33301</c:v>
                </c:pt>
                <c:pt idx="5072">
                  <c:v>33302</c:v>
                </c:pt>
                <c:pt idx="5073">
                  <c:v>33303</c:v>
                </c:pt>
                <c:pt idx="5074">
                  <c:v>33304</c:v>
                </c:pt>
                <c:pt idx="5075">
                  <c:v>33305</c:v>
                </c:pt>
                <c:pt idx="5076">
                  <c:v>33308</c:v>
                </c:pt>
                <c:pt idx="5077">
                  <c:v>33309</c:v>
                </c:pt>
                <c:pt idx="5078">
                  <c:v>33310</c:v>
                </c:pt>
                <c:pt idx="5079">
                  <c:v>33311</c:v>
                </c:pt>
                <c:pt idx="5080">
                  <c:v>33312</c:v>
                </c:pt>
                <c:pt idx="5081">
                  <c:v>33315</c:v>
                </c:pt>
                <c:pt idx="5082">
                  <c:v>33316</c:v>
                </c:pt>
                <c:pt idx="5083">
                  <c:v>33317</c:v>
                </c:pt>
                <c:pt idx="5084">
                  <c:v>33318</c:v>
                </c:pt>
                <c:pt idx="5085">
                  <c:v>33319</c:v>
                </c:pt>
                <c:pt idx="5086">
                  <c:v>33322</c:v>
                </c:pt>
                <c:pt idx="5087">
                  <c:v>33323</c:v>
                </c:pt>
                <c:pt idx="5088">
                  <c:v>33324</c:v>
                </c:pt>
                <c:pt idx="5089">
                  <c:v>33325</c:v>
                </c:pt>
                <c:pt idx="5090">
                  <c:v>33329</c:v>
                </c:pt>
                <c:pt idx="5091">
                  <c:v>33330</c:v>
                </c:pt>
                <c:pt idx="5092">
                  <c:v>33331</c:v>
                </c:pt>
                <c:pt idx="5093">
                  <c:v>33332</c:v>
                </c:pt>
                <c:pt idx="5094">
                  <c:v>33333</c:v>
                </c:pt>
                <c:pt idx="5095">
                  <c:v>33336</c:v>
                </c:pt>
                <c:pt idx="5096">
                  <c:v>33337</c:v>
                </c:pt>
                <c:pt idx="5097">
                  <c:v>33338</c:v>
                </c:pt>
                <c:pt idx="5098">
                  <c:v>33339</c:v>
                </c:pt>
                <c:pt idx="5099">
                  <c:v>33340</c:v>
                </c:pt>
                <c:pt idx="5100">
                  <c:v>33343</c:v>
                </c:pt>
                <c:pt idx="5101">
                  <c:v>33344</c:v>
                </c:pt>
                <c:pt idx="5102">
                  <c:v>33345</c:v>
                </c:pt>
                <c:pt idx="5103">
                  <c:v>33346</c:v>
                </c:pt>
                <c:pt idx="5104">
                  <c:v>33347</c:v>
                </c:pt>
                <c:pt idx="5105">
                  <c:v>33350</c:v>
                </c:pt>
                <c:pt idx="5106">
                  <c:v>33351</c:v>
                </c:pt>
                <c:pt idx="5107">
                  <c:v>33352</c:v>
                </c:pt>
                <c:pt idx="5108">
                  <c:v>33353</c:v>
                </c:pt>
                <c:pt idx="5109">
                  <c:v>33354</c:v>
                </c:pt>
                <c:pt idx="5110">
                  <c:v>33357</c:v>
                </c:pt>
                <c:pt idx="5111">
                  <c:v>33358</c:v>
                </c:pt>
                <c:pt idx="5112">
                  <c:v>33359</c:v>
                </c:pt>
                <c:pt idx="5113">
                  <c:v>33360</c:v>
                </c:pt>
                <c:pt idx="5114">
                  <c:v>33361</c:v>
                </c:pt>
                <c:pt idx="5115">
                  <c:v>33364</c:v>
                </c:pt>
                <c:pt idx="5116">
                  <c:v>33365</c:v>
                </c:pt>
                <c:pt idx="5117">
                  <c:v>33366</c:v>
                </c:pt>
                <c:pt idx="5118">
                  <c:v>33367</c:v>
                </c:pt>
                <c:pt idx="5119">
                  <c:v>33368</c:v>
                </c:pt>
                <c:pt idx="5120">
                  <c:v>33371</c:v>
                </c:pt>
                <c:pt idx="5121">
                  <c:v>33372</c:v>
                </c:pt>
                <c:pt idx="5122">
                  <c:v>33373</c:v>
                </c:pt>
                <c:pt idx="5123">
                  <c:v>33374</c:v>
                </c:pt>
                <c:pt idx="5124">
                  <c:v>33375</c:v>
                </c:pt>
                <c:pt idx="5125">
                  <c:v>33378</c:v>
                </c:pt>
                <c:pt idx="5126">
                  <c:v>33379</c:v>
                </c:pt>
                <c:pt idx="5127">
                  <c:v>33380</c:v>
                </c:pt>
                <c:pt idx="5128">
                  <c:v>33381</c:v>
                </c:pt>
                <c:pt idx="5129">
                  <c:v>33382</c:v>
                </c:pt>
                <c:pt idx="5130">
                  <c:v>33386</c:v>
                </c:pt>
                <c:pt idx="5131">
                  <c:v>33387</c:v>
                </c:pt>
                <c:pt idx="5132">
                  <c:v>33388</c:v>
                </c:pt>
                <c:pt idx="5133">
                  <c:v>33389</c:v>
                </c:pt>
                <c:pt idx="5134">
                  <c:v>33392</c:v>
                </c:pt>
                <c:pt idx="5135">
                  <c:v>33393</c:v>
                </c:pt>
                <c:pt idx="5136">
                  <c:v>33394</c:v>
                </c:pt>
                <c:pt idx="5137">
                  <c:v>33395</c:v>
                </c:pt>
                <c:pt idx="5138">
                  <c:v>33396</c:v>
                </c:pt>
                <c:pt idx="5139">
                  <c:v>33399</c:v>
                </c:pt>
                <c:pt idx="5140">
                  <c:v>33400</c:v>
                </c:pt>
                <c:pt idx="5141">
                  <c:v>33401</c:v>
                </c:pt>
                <c:pt idx="5142">
                  <c:v>33402</c:v>
                </c:pt>
                <c:pt idx="5143">
                  <c:v>33403</c:v>
                </c:pt>
                <c:pt idx="5144">
                  <c:v>33406</c:v>
                </c:pt>
                <c:pt idx="5145">
                  <c:v>33407</c:v>
                </c:pt>
                <c:pt idx="5146">
                  <c:v>33408</c:v>
                </c:pt>
                <c:pt idx="5147">
                  <c:v>33409</c:v>
                </c:pt>
                <c:pt idx="5148">
                  <c:v>33410</c:v>
                </c:pt>
                <c:pt idx="5149">
                  <c:v>33413</c:v>
                </c:pt>
                <c:pt idx="5150">
                  <c:v>33414</c:v>
                </c:pt>
                <c:pt idx="5151">
                  <c:v>33415</c:v>
                </c:pt>
                <c:pt idx="5152">
                  <c:v>33416</c:v>
                </c:pt>
                <c:pt idx="5153">
                  <c:v>33417</c:v>
                </c:pt>
                <c:pt idx="5154">
                  <c:v>33420</c:v>
                </c:pt>
                <c:pt idx="5155">
                  <c:v>33421</c:v>
                </c:pt>
                <c:pt idx="5156">
                  <c:v>33422</c:v>
                </c:pt>
                <c:pt idx="5157">
                  <c:v>33424</c:v>
                </c:pt>
                <c:pt idx="5158">
                  <c:v>33427</c:v>
                </c:pt>
                <c:pt idx="5159">
                  <c:v>33428</c:v>
                </c:pt>
                <c:pt idx="5160">
                  <c:v>33429</c:v>
                </c:pt>
                <c:pt idx="5161">
                  <c:v>33430</c:v>
                </c:pt>
                <c:pt idx="5162">
                  <c:v>33431</c:v>
                </c:pt>
                <c:pt idx="5163">
                  <c:v>33434</c:v>
                </c:pt>
                <c:pt idx="5164">
                  <c:v>33435</c:v>
                </c:pt>
                <c:pt idx="5165">
                  <c:v>33436</c:v>
                </c:pt>
                <c:pt idx="5166">
                  <c:v>33437</c:v>
                </c:pt>
                <c:pt idx="5167">
                  <c:v>33438</c:v>
                </c:pt>
                <c:pt idx="5168">
                  <c:v>33441</c:v>
                </c:pt>
                <c:pt idx="5169">
                  <c:v>33442</c:v>
                </c:pt>
                <c:pt idx="5170">
                  <c:v>33443</c:v>
                </c:pt>
                <c:pt idx="5171">
                  <c:v>33444</c:v>
                </c:pt>
                <c:pt idx="5172">
                  <c:v>33445</c:v>
                </c:pt>
                <c:pt idx="5173">
                  <c:v>33448</c:v>
                </c:pt>
                <c:pt idx="5174">
                  <c:v>33449</c:v>
                </c:pt>
                <c:pt idx="5175">
                  <c:v>33450</c:v>
                </c:pt>
                <c:pt idx="5176">
                  <c:v>33451</c:v>
                </c:pt>
                <c:pt idx="5177">
                  <c:v>33452</c:v>
                </c:pt>
                <c:pt idx="5178">
                  <c:v>33455</c:v>
                </c:pt>
                <c:pt idx="5179">
                  <c:v>33456</c:v>
                </c:pt>
                <c:pt idx="5180">
                  <c:v>33457</c:v>
                </c:pt>
                <c:pt idx="5181">
                  <c:v>33458</c:v>
                </c:pt>
                <c:pt idx="5182">
                  <c:v>33459</c:v>
                </c:pt>
                <c:pt idx="5183">
                  <c:v>33462</c:v>
                </c:pt>
                <c:pt idx="5184">
                  <c:v>33463</c:v>
                </c:pt>
                <c:pt idx="5185">
                  <c:v>33464</c:v>
                </c:pt>
                <c:pt idx="5186">
                  <c:v>33465</c:v>
                </c:pt>
                <c:pt idx="5187">
                  <c:v>33466</c:v>
                </c:pt>
                <c:pt idx="5188">
                  <c:v>33469</c:v>
                </c:pt>
                <c:pt idx="5189">
                  <c:v>33470</c:v>
                </c:pt>
                <c:pt idx="5190">
                  <c:v>33471</c:v>
                </c:pt>
                <c:pt idx="5191">
                  <c:v>33472</c:v>
                </c:pt>
                <c:pt idx="5192">
                  <c:v>33473</c:v>
                </c:pt>
                <c:pt idx="5193">
                  <c:v>33476</c:v>
                </c:pt>
                <c:pt idx="5194">
                  <c:v>33477</c:v>
                </c:pt>
                <c:pt idx="5195">
                  <c:v>33478</c:v>
                </c:pt>
                <c:pt idx="5196">
                  <c:v>33479</c:v>
                </c:pt>
                <c:pt idx="5197">
                  <c:v>33480</c:v>
                </c:pt>
                <c:pt idx="5198">
                  <c:v>33484</c:v>
                </c:pt>
                <c:pt idx="5199">
                  <c:v>33485</c:v>
                </c:pt>
                <c:pt idx="5200">
                  <c:v>33486</c:v>
                </c:pt>
                <c:pt idx="5201">
                  <c:v>33487</c:v>
                </c:pt>
                <c:pt idx="5202">
                  <c:v>33490</c:v>
                </c:pt>
                <c:pt idx="5203">
                  <c:v>33491</c:v>
                </c:pt>
                <c:pt idx="5204">
                  <c:v>33492</c:v>
                </c:pt>
                <c:pt idx="5205">
                  <c:v>33493</c:v>
                </c:pt>
                <c:pt idx="5206">
                  <c:v>33494</c:v>
                </c:pt>
                <c:pt idx="5207">
                  <c:v>33497</c:v>
                </c:pt>
                <c:pt idx="5208">
                  <c:v>33498</c:v>
                </c:pt>
                <c:pt idx="5209">
                  <c:v>33499</c:v>
                </c:pt>
                <c:pt idx="5210">
                  <c:v>33500</c:v>
                </c:pt>
                <c:pt idx="5211">
                  <c:v>33501</c:v>
                </c:pt>
                <c:pt idx="5212">
                  <c:v>33504</c:v>
                </c:pt>
                <c:pt idx="5213">
                  <c:v>33505</c:v>
                </c:pt>
                <c:pt idx="5214">
                  <c:v>33506</c:v>
                </c:pt>
                <c:pt idx="5215">
                  <c:v>33507</c:v>
                </c:pt>
                <c:pt idx="5216">
                  <c:v>33508</c:v>
                </c:pt>
                <c:pt idx="5217">
                  <c:v>33511</c:v>
                </c:pt>
                <c:pt idx="5218">
                  <c:v>33512</c:v>
                </c:pt>
                <c:pt idx="5219">
                  <c:v>33513</c:v>
                </c:pt>
                <c:pt idx="5220">
                  <c:v>33514</c:v>
                </c:pt>
                <c:pt idx="5221">
                  <c:v>33515</c:v>
                </c:pt>
                <c:pt idx="5222">
                  <c:v>33518</c:v>
                </c:pt>
                <c:pt idx="5223">
                  <c:v>33519</c:v>
                </c:pt>
                <c:pt idx="5224">
                  <c:v>33520</c:v>
                </c:pt>
                <c:pt idx="5225">
                  <c:v>33521</c:v>
                </c:pt>
                <c:pt idx="5226">
                  <c:v>33522</c:v>
                </c:pt>
                <c:pt idx="5227">
                  <c:v>33525</c:v>
                </c:pt>
                <c:pt idx="5228">
                  <c:v>33526</c:v>
                </c:pt>
                <c:pt idx="5229">
                  <c:v>33527</c:v>
                </c:pt>
                <c:pt idx="5230">
                  <c:v>33528</c:v>
                </c:pt>
                <c:pt idx="5231">
                  <c:v>33529</c:v>
                </c:pt>
                <c:pt idx="5232">
                  <c:v>33532</c:v>
                </c:pt>
                <c:pt idx="5233">
                  <c:v>33533</c:v>
                </c:pt>
                <c:pt idx="5234">
                  <c:v>33534</c:v>
                </c:pt>
                <c:pt idx="5235">
                  <c:v>33535</c:v>
                </c:pt>
                <c:pt idx="5236">
                  <c:v>33536</c:v>
                </c:pt>
                <c:pt idx="5237">
                  <c:v>33539</c:v>
                </c:pt>
                <c:pt idx="5238">
                  <c:v>33540</c:v>
                </c:pt>
                <c:pt idx="5239">
                  <c:v>33541</c:v>
                </c:pt>
                <c:pt idx="5240">
                  <c:v>33542</c:v>
                </c:pt>
                <c:pt idx="5241">
                  <c:v>33543</c:v>
                </c:pt>
                <c:pt idx="5242">
                  <c:v>33546</c:v>
                </c:pt>
                <c:pt idx="5243">
                  <c:v>33547</c:v>
                </c:pt>
                <c:pt idx="5244">
                  <c:v>33548</c:v>
                </c:pt>
                <c:pt idx="5245">
                  <c:v>33549</c:v>
                </c:pt>
                <c:pt idx="5246">
                  <c:v>33550</c:v>
                </c:pt>
                <c:pt idx="5247">
                  <c:v>33553</c:v>
                </c:pt>
                <c:pt idx="5248">
                  <c:v>33554</c:v>
                </c:pt>
                <c:pt idx="5249">
                  <c:v>33555</c:v>
                </c:pt>
                <c:pt idx="5250">
                  <c:v>33556</c:v>
                </c:pt>
                <c:pt idx="5251">
                  <c:v>33557</c:v>
                </c:pt>
                <c:pt idx="5252">
                  <c:v>33560</c:v>
                </c:pt>
                <c:pt idx="5253">
                  <c:v>33561</c:v>
                </c:pt>
                <c:pt idx="5254">
                  <c:v>33562</c:v>
                </c:pt>
                <c:pt idx="5255">
                  <c:v>33563</c:v>
                </c:pt>
                <c:pt idx="5256">
                  <c:v>33564</c:v>
                </c:pt>
                <c:pt idx="5257">
                  <c:v>33567</c:v>
                </c:pt>
                <c:pt idx="5258">
                  <c:v>33568</c:v>
                </c:pt>
                <c:pt idx="5259">
                  <c:v>33569</c:v>
                </c:pt>
                <c:pt idx="5260">
                  <c:v>33571</c:v>
                </c:pt>
                <c:pt idx="5261">
                  <c:v>33574</c:v>
                </c:pt>
                <c:pt idx="5262">
                  <c:v>33575</c:v>
                </c:pt>
                <c:pt idx="5263">
                  <c:v>33576</c:v>
                </c:pt>
                <c:pt idx="5264">
                  <c:v>33577</c:v>
                </c:pt>
                <c:pt idx="5265">
                  <c:v>33578</c:v>
                </c:pt>
                <c:pt idx="5266">
                  <c:v>33581</c:v>
                </c:pt>
                <c:pt idx="5267">
                  <c:v>33582</c:v>
                </c:pt>
                <c:pt idx="5268">
                  <c:v>33583</c:v>
                </c:pt>
                <c:pt idx="5269">
                  <c:v>33584</c:v>
                </c:pt>
                <c:pt idx="5270">
                  <c:v>33585</c:v>
                </c:pt>
                <c:pt idx="5271">
                  <c:v>33588</c:v>
                </c:pt>
                <c:pt idx="5272">
                  <c:v>33589</c:v>
                </c:pt>
                <c:pt idx="5273">
                  <c:v>33590</c:v>
                </c:pt>
                <c:pt idx="5274">
                  <c:v>33591</c:v>
                </c:pt>
                <c:pt idx="5275">
                  <c:v>33592</c:v>
                </c:pt>
                <c:pt idx="5276">
                  <c:v>33595</c:v>
                </c:pt>
                <c:pt idx="5277">
                  <c:v>33596</c:v>
                </c:pt>
                <c:pt idx="5278">
                  <c:v>33598</c:v>
                </c:pt>
                <c:pt idx="5279">
                  <c:v>33599</c:v>
                </c:pt>
                <c:pt idx="5280">
                  <c:v>33602</c:v>
                </c:pt>
                <c:pt idx="5281">
                  <c:v>33603</c:v>
                </c:pt>
                <c:pt idx="5282">
                  <c:v>33605</c:v>
                </c:pt>
                <c:pt idx="5283">
                  <c:v>33606</c:v>
                </c:pt>
                <c:pt idx="5284">
                  <c:v>33609</c:v>
                </c:pt>
                <c:pt idx="5285">
                  <c:v>33610</c:v>
                </c:pt>
                <c:pt idx="5286">
                  <c:v>33611</c:v>
                </c:pt>
                <c:pt idx="5287">
                  <c:v>33612</c:v>
                </c:pt>
                <c:pt idx="5288">
                  <c:v>33613</c:v>
                </c:pt>
                <c:pt idx="5289">
                  <c:v>33616</c:v>
                </c:pt>
                <c:pt idx="5290">
                  <c:v>33617</c:v>
                </c:pt>
                <c:pt idx="5291">
                  <c:v>33618</c:v>
                </c:pt>
                <c:pt idx="5292">
                  <c:v>33619</c:v>
                </c:pt>
                <c:pt idx="5293">
                  <c:v>33620</c:v>
                </c:pt>
                <c:pt idx="5294">
                  <c:v>33623</c:v>
                </c:pt>
                <c:pt idx="5295">
                  <c:v>33624</c:v>
                </c:pt>
                <c:pt idx="5296">
                  <c:v>33625</c:v>
                </c:pt>
                <c:pt idx="5297">
                  <c:v>33626</c:v>
                </c:pt>
                <c:pt idx="5298">
                  <c:v>33627</c:v>
                </c:pt>
                <c:pt idx="5299">
                  <c:v>33630</c:v>
                </c:pt>
                <c:pt idx="5300">
                  <c:v>33631</c:v>
                </c:pt>
                <c:pt idx="5301">
                  <c:v>33632</c:v>
                </c:pt>
                <c:pt idx="5302">
                  <c:v>33633</c:v>
                </c:pt>
                <c:pt idx="5303">
                  <c:v>33634</c:v>
                </c:pt>
                <c:pt idx="5304">
                  <c:v>33637</c:v>
                </c:pt>
                <c:pt idx="5305">
                  <c:v>33638</c:v>
                </c:pt>
                <c:pt idx="5306">
                  <c:v>33639</c:v>
                </c:pt>
                <c:pt idx="5307">
                  <c:v>33640</c:v>
                </c:pt>
                <c:pt idx="5308">
                  <c:v>33641</c:v>
                </c:pt>
                <c:pt idx="5309">
                  <c:v>33644</c:v>
                </c:pt>
                <c:pt idx="5310">
                  <c:v>33645</c:v>
                </c:pt>
                <c:pt idx="5311">
                  <c:v>33646</c:v>
                </c:pt>
                <c:pt idx="5312">
                  <c:v>33647</c:v>
                </c:pt>
                <c:pt idx="5313">
                  <c:v>33648</c:v>
                </c:pt>
                <c:pt idx="5314">
                  <c:v>33652</c:v>
                </c:pt>
                <c:pt idx="5315">
                  <c:v>33653</c:v>
                </c:pt>
                <c:pt idx="5316">
                  <c:v>33654</c:v>
                </c:pt>
                <c:pt idx="5317">
                  <c:v>33655</c:v>
                </c:pt>
                <c:pt idx="5318">
                  <c:v>33658</c:v>
                </c:pt>
                <c:pt idx="5319">
                  <c:v>33659</c:v>
                </c:pt>
                <c:pt idx="5320">
                  <c:v>33660</c:v>
                </c:pt>
                <c:pt idx="5321">
                  <c:v>33661</c:v>
                </c:pt>
                <c:pt idx="5322">
                  <c:v>33662</c:v>
                </c:pt>
                <c:pt idx="5323">
                  <c:v>33665</c:v>
                </c:pt>
                <c:pt idx="5324">
                  <c:v>33666</c:v>
                </c:pt>
                <c:pt idx="5325">
                  <c:v>33667</c:v>
                </c:pt>
                <c:pt idx="5326">
                  <c:v>33668</c:v>
                </c:pt>
                <c:pt idx="5327">
                  <c:v>33669</c:v>
                </c:pt>
                <c:pt idx="5328">
                  <c:v>33672</c:v>
                </c:pt>
                <c:pt idx="5329">
                  <c:v>33673</c:v>
                </c:pt>
                <c:pt idx="5330">
                  <c:v>33674</c:v>
                </c:pt>
                <c:pt idx="5331">
                  <c:v>33675</c:v>
                </c:pt>
                <c:pt idx="5332">
                  <c:v>33676</c:v>
                </c:pt>
                <c:pt idx="5333">
                  <c:v>33679</c:v>
                </c:pt>
                <c:pt idx="5334">
                  <c:v>33680</c:v>
                </c:pt>
                <c:pt idx="5335">
                  <c:v>33681</c:v>
                </c:pt>
                <c:pt idx="5336">
                  <c:v>33682</c:v>
                </c:pt>
                <c:pt idx="5337">
                  <c:v>33683</c:v>
                </c:pt>
                <c:pt idx="5338">
                  <c:v>33686</c:v>
                </c:pt>
                <c:pt idx="5339">
                  <c:v>33687</c:v>
                </c:pt>
                <c:pt idx="5340">
                  <c:v>33688</c:v>
                </c:pt>
                <c:pt idx="5341">
                  <c:v>33689</c:v>
                </c:pt>
                <c:pt idx="5342">
                  <c:v>33690</c:v>
                </c:pt>
                <c:pt idx="5343">
                  <c:v>33693</c:v>
                </c:pt>
                <c:pt idx="5344">
                  <c:v>33694</c:v>
                </c:pt>
                <c:pt idx="5345">
                  <c:v>33695</c:v>
                </c:pt>
                <c:pt idx="5346">
                  <c:v>33696</c:v>
                </c:pt>
                <c:pt idx="5347">
                  <c:v>33697</c:v>
                </c:pt>
                <c:pt idx="5348">
                  <c:v>33700</c:v>
                </c:pt>
                <c:pt idx="5349">
                  <c:v>33701</c:v>
                </c:pt>
                <c:pt idx="5350">
                  <c:v>33702</c:v>
                </c:pt>
                <c:pt idx="5351">
                  <c:v>33703</c:v>
                </c:pt>
                <c:pt idx="5352">
                  <c:v>33704</c:v>
                </c:pt>
                <c:pt idx="5353">
                  <c:v>33707</c:v>
                </c:pt>
                <c:pt idx="5354">
                  <c:v>33708</c:v>
                </c:pt>
                <c:pt idx="5355">
                  <c:v>33709</c:v>
                </c:pt>
                <c:pt idx="5356">
                  <c:v>33710</c:v>
                </c:pt>
                <c:pt idx="5357">
                  <c:v>33714</c:v>
                </c:pt>
                <c:pt idx="5358">
                  <c:v>33715</c:v>
                </c:pt>
                <c:pt idx="5359">
                  <c:v>33716</c:v>
                </c:pt>
                <c:pt idx="5360">
                  <c:v>33717</c:v>
                </c:pt>
                <c:pt idx="5361">
                  <c:v>33718</c:v>
                </c:pt>
                <c:pt idx="5362">
                  <c:v>33721</c:v>
                </c:pt>
                <c:pt idx="5363">
                  <c:v>33722</c:v>
                </c:pt>
                <c:pt idx="5364">
                  <c:v>33723</c:v>
                </c:pt>
                <c:pt idx="5365">
                  <c:v>33724</c:v>
                </c:pt>
                <c:pt idx="5366">
                  <c:v>33725</c:v>
                </c:pt>
                <c:pt idx="5367">
                  <c:v>33728</c:v>
                </c:pt>
                <c:pt idx="5368">
                  <c:v>33729</c:v>
                </c:pt>
                <c:pt idx="5369">
                  <c:v>33730</c:v>
                </c:pt>
                <c:pt idx="5370">
                  <c:v>33731</c:v>
                </c:pt>
                <c:pt idx="5371">
                  <c:v>33732</c:v>
                </c:pt>
                <c:pt idx="5372">
                  <c:v>33735</c:v>
                </c:pt>
                <c:pt idx="5373">
                  <c:v>33736</c:v>
                </c:pt>
                <c:pt idx="5374">
                  <c:v>33737</c:v>
                </c:pt>
                <c:pt idx="5375">
                  <c:v>33738</c:v>
                </c:pt>
                <c:pt idx="5376">
                  <c:v>33739</c:v>
                </c:pt>
                <c:pt idx="5377">
                  <c:v>33742</c:v>
                </c:pt>
                <c:pt idx="5378">
                  <c:v>33743</c:v>
                </c:pt>
                <c:pt idx="5379">
                  <c:v>33744</c:v>
                </c:pt>
                <c:pt idx="5380">
                  <c:v>33745</c:v>
                </c:pt>
                <c:pt idx="5381">
                  <c:v>33746</c:v>
                </c:pt>
                <c:pt idx="5382">
                  <c:v>33750</c:v>
                </c:pt>
                <c:pt idx="5383">
                  <c:v>33751</c:v>
                </c:pt>
                <c:pt idx="5384">
                  <c:v>33752</c:v>
                </c:pt>
                <c:pt idx="5385">
                  <c:v>33753</c:v>
                </c:pt>
                <c:pt idx="5386">
                  <c:v>33756</c:v>
                </c:pt>
                <c:pt idx="5387">
                  <c:v>33757</c:v>
                </c:pt>
                <c:pt idx="5388">
                  <c:v>33758</c:v>
                </c:pt>
                <c:pt idx="5389">
                  <c:v>33759</c:v>
                </c:pt>
                <c:pt idx="5390">
                  <c:v>33760</c:v>
                </c:pt>
                <c:pt idx="5391">
                  <c:v>33763</c:v>
                </c:pt>
                <c:pt idx="5392">
                  <c:v>33764</c:v>
                </c:pt>
                <c:pt idx="5393">
                  <c:v>33765</c:v>
                </c:pt>
                <c:pt idx="5394">
                  <c:v>33766</c:v>
                </c:pt>
                <c:pt idx="5395">
                  <c:v>33767</c:v>
                </c:pt>
                <c:pt idx="5396">
                  <c:v>33770</c:v>
                </c:pt>
                <c:pt idx="5397">
                  <c:v>33771</c:v>
                </c:pt>
                <c:pt idx="5398">
                  <c:v>33772</c:v>
                </c:pt>
                <c:pt idx="5399">
                  <c:v>33773</c:v>
                </c:pt>
                <c:pt idx="5400">
                  <c:v>33774</c:v>
                </c:pt>
                <c:pt idx="5401">
                  <c:v>33777</c:v>
                </c:pt>
                <c:pt idx="5402">
                  <c:v>33778</c:v>
                </c:pt>
                <c:pt idx="5403">
                  <c:v>33779</c:v>
                </c:pt>
                <c:pt idx="5404">
                  <c:v>33780</c:v>
                </c:pt>
                <c:pt idx="5405">
                  <c:v>33781</c:v>
                </c:pt>
                <c:pt idx="5406">
                  <c:v>33784</c:v>
                </c:pt>
                <c:pt idx="5407">
                  <c:v>33785</c:v>
                </c:pt>
                <c:pt idx="5408">
                  <c:v>33786</c:v>
                </c:pt>
                <c:pt idx="5409">
                  <c:v>33787</c:v>
                </c:pt>
                <c:pt idx="5410">
                  <c:v>33791</c:v>
                </c:pt>
                <c:pt idx="5411">
                  <c:v>33792</c:v>
                </c:pt>
                <c:pt idx="5412">
                  <c:v>33793</c:v>
                </c:pt>
                <c:pt idx="5413">
                  <c:v>33794</c:v>
                </c:pt>
                <c:pt idx="5414">
                  <c:v>33795</c:v>
                </c:pt>
                <c:pt idx="5415">
                  <c:v>33798</c:v>
                </c:pt>
                <c:pt idx="5416">
                  <c:v>33799</c:v>
                </c:pt>
                <c:pt idx="5417">
                  <c:v>33800</c:v>
                </c:pt>
                <c:pt idx="5418">
                  <c:v>33801</c:v>
                </c:pt>
                <c:pt idx="5419">
                  <c:v>33802</c:v>
                </c:pt>
                <c:pt idx="5420">
                  <c:v>33805</c:v>
                </c:pt>
                <c:pt idx="5421">
                  <c:v>33806</c:v>
                </c:pt>
                <c:pt idx="5422">
                  <c:v>33807</c:v>
                </c:pt>
                <c:pt idx="5423">
                  <c:v>33808</c:v>
                </c:pt>
                <c:pt idx="5424">
                  <c:v>33809</c:v>
                </c:pt>
                <c:pt idx="5425">
                  <c:v>33812</c:v>
                </c:pt>
                <c:pt idx="5426">
                  <c:v>33813</c:v>
                </c:pt>
                <c:pt idx="5427">
                  <c:v>33814</c:v>
                </c:pt>
                <c:pt idx="5428">
                  <c:v>33815</c:v>
                </c:pt>
                <c:pt idx="5429">
                  <c:v>33816</c:v>
                </c:pt>
                <c:pt idx="5430">
                  <c:v>33819</c:v>
                </c:pt>
                <c:pt idx="5431">
                  <c:v>33820</c:v>
                </c:pt>
                <c:pt idx="5432">
                  <c:v>33821</c:v>
                </c:pt>
                <c:pt idx="5433">
                  <c:v>33822</c:v>
                </c:pt>
                <c:pt idx="5434">
                  <c:v>33823</c:v>
                </c:pt>
                <c:pt idx="5435">
                  <c:v>33826</c:v>
                </c:pt>
                <c:pt idx="5436">
                  <c:v>33827</c:v>
                </c:pt>
                <c:pt idx="5437">
                  <c:v>33828</c:v>
                </c:pt>
                <c:pt idx="5438">
                  <c:v>33829</c:v>
                </c:pt>
                <c:pt idx="5439">
                  <c:v>33830</c:v>
                </c:pt>
                <c:pt idx="5440">
                  <c:v>33833</c:v>
                </c:pt>
                <c:pt idx="5441">
                  <c:v>33834</c:v>
                </c:pt>
                <c:pt idx="5442">
                  <c:v>33835</c:v>
                </c:pt>
                <c:pt idx="5443">
                  <c:v>33836</c:v>
                </c:pt>
                <c:pt idx="5444">
                  <c:v>33837</c:v>
                </c:pt>
                <c:pt idx="5445">
                  <c:v>33840</c:v>
                </c:pt>
                <c:pt idx="5446">
                  <c:v>33841</c:v>
                </c:pt>
                <c:pt idx="5447">
                  <c:v>33842</c:v>
                </c:pt>
                <c:pt idx="5448">
                  <c:v>33843</c:v>
                </c:pt>
                <c:pt idx="5449">
                  <c:v>33844</c:v>
                </c:pt>
                <c:pt idx="5450">
                  <c:v>33847</c:v>
                </c:pt>
                <c:pt idx="5451">
                  <c:v>33848</c:v>
                </c:pt>
                <c:pt idx="5452">
                  <c:v>33849</c:v>
                </c:pt>
                <c:pt idx="5453">
                  <c:v>33850</c:v>
                </c:pt>
                <c:pt idx="5454">
                  <c:v>33851</c:v>
                </c:pt>
                <c:pt idx="5455">
                  <c:v>33855</c:v>
                </c:pt>
                <c:pt idx="5456">
                  <c:v>33856</c:v>
                </c:pt>
                <c:pt idx="5457">
                  <c:v>33857</c:v>
                </c:pt>
                <c:pt idx="5458">
                  <c:v>33858</c:v>
                </c:pt>
                <c:pt idx="5459">
                  <c:v>33861</c:v>
                </c:pt>
                <c:pt idx="5460">
                  <c:v>33862</c:v>
                </c:pt>
                <c:pt idx="5461">
                  <c:v>33863</c:v>
                </c:pt>
                <c:pt idx="5462">
                  <c:v>33864</c:v>
                </c:pt>
                <c:pt idx="5463">
                  <c:v>33865</c:v>
                </c:pt>
                <c:pt idx="5464">
                  <c:v>33868</c:v>
                </c:pt>
                <c:pt idx="5465">
                  <c:v>33869</c:v>
                </c:pt>
                <c:pt idx="5466">
                  <c:v>33870</c:v>
                </c:pt>
                <c:pt idx="5467">
                  <c:v>33871</c:v>
                </c:pt>
                <c:pt idx="5468">
                  <c:v>33872</c:v>
                </c:pt>
                <c:pt idx="5469">
                  <c:v>33875</c:v>
                </c:pt>
                <c:pt idx="5470">
                  <c:v>33876</c:v>
                </c:pt>
                <c:pt idx="5471">
                  <c:v>33877</c:v>
                </c:pt>
                <c:pt idx="5472">
                  <c:v>33878</c:v>
                </c:pt>
                <c:pt idx="5473">
                  <c:v>33879</c:v>
                </c:pt>
                <c:pt idx="5474">
                  <c:v>33882</c:v>
                </c:pt>
                <c:pt idx="5475">
                  <c:v>33883</c:v>
                </c:pt>
                <c:pt idx="5476">
                  <c:v>33884</c:v>
                </c:pt>
                <c:pt idx="5477">
                  <c:v>33885</c:v>
                </c:pt>
                <c:pt idx="5478">
                  <c:v>33886</c:v>
                </c:pt>
                <c:pt idx="5479">
                  <c:v>33889</c:v>
                </c:pt>
                <c:pt idx="5480">
                  <c:v>33890</c:v>
                </c:pt>
                <c:pt idx="5481">
                  <c:v>33891</c:v>
                </c:pt>
                <c:pt idx="5482">
                  <c:v>33892</c:v>
                </c:pt>
                <c:pt idx="5483">
                  <c:v>33893</c:v>
                </c:pt>
                <c:pt idx="5484">
                  <c:v>33896</c:v>
                </c:pt>
                <c:pt idx="5485">
                  <c:v>33897</c:v>
                </c:pt>
                <c:pt idx="5486">
                  <c:v>33898</c:v>
                </c:pt>
                <c:pt idx="5487">
                  <c:v>33899</c:v>
                </c:pt>
                <c:pt idx="5488">
                  <c:v>33900</c:v>
                </c:pt>
                <c:pt idx="5489">
                  <c:v>33903</c:v>
                </c:pt>
                <c:pt idx="5490">
                  <c:v>33904</c:v>
                </c:pt>
                <c:pt idx="5491">
                  <c:v>33905</c:v>
                </c:pt>
                <c:pt idx="5492">
                  <c:v>33906</c:v>
                </c:pt>
                <c:pt idx="5493">
                  <c:v>33907</c:v>
                </c:pt>
                <c:pt idx="5494">
                  <c:v>33910</c:v>
                </c:pt>
                <c:pt idx="5495">
                  <c:v>33911</c:v>
                </c:pt>
                <c:pt idx="5496">
                  <c:v>33912</c:v>
                </c:pt>
                <c:pt idx="5497">
                  <c:v>33913</c:v>
                </c:pt>
                <c:pt idx="5498">
                  <c:v>33914</c:v>
                </c:pt>
                <c:pt idx="5499">
                  <c:v>33917</c:v>
                </c:pt>
                <c:pt idx="5500">
                  <c:v>33918</c:v>
                </c:pt>
                <c:pt idx="5501">
                  <c:v>33919</c:v>
                </c:pt>
                <c:pt idx="5502">
                  <c:v>33920</c:v>
                </c:pt>
                <c:pt idx="5503">
                  <c:v>33921</c:v>
                </c:pt>
                <c:pt idx="5504">
                  <c:v>33924</c:v>
                </c:pt>
                <c:pt idx="5505">
                  <c:v>33925</c:v>
                </c:pt>
                <c:pt idx="5506">
                  <c:v>33926</c:v>
                </c:pt>
                <c:pt idx="5507">
                  <c:v>33927</c:v>
                </c:pt>
                <c:pt idx="5508">
                  <c:v>33928</c:v>
                </c:pt>
                <c:pt idx="5509">
                  <c:v>33931</c:v>
                </c:pt>
                <c:pt idx="5510">
                  <c:v>33932</c:v>
                </c:pt>
                <c:pt idx="5511">
                  <c:v>33933</c:v>
                </c:pt>
                <c:pt idx="5512">
                  <c:v>33935</c:v>
                </c:pt>
                <c:pt idx="5513">
                  <c:v>33938</c:v>
                </c:pt>
                <c:pt idx="5514">
                  <c:v>33939</c:v>
                </c:pt>
                <c:pt idx="5515">
                  <c:v>33940</c:v>
                </c:pt>
                <c:pt idx="5516">
                  <c:v>33941</c:v>
                </c:pt>
                <c:pt idx="5517">
                  <c:v>33942</c:v>
                </c:pt>
                <c:pt idx="5518">
                  <c:v>33945</c:v>
                </c:pt>
                <c:pt idx="5519">
                  <c:v>33946</c:v>
                </c:pt>
                <c:pt idx="5520">
                  <c:v>33947</c:v>
                </c:pt>
                <c:pt idx="5521">
                  <c:v>33948</c:v>
                </c:pt>
                <c:pt idx="5522">
                  <c:v>33949</c:v>
                </c:pt>
                <c:pt idx="5523">
                  <c:v>33952</c:v>
                </c:pt>
                <c:pt idx="5524">
                  <c:v>33953</c:v>
                </c:pt>
                <c:pt idx="5525">
                  <c:v>33954</c:v>
                </c:pt>
                <c:pt idx="5526">
                  <c:v>33955</c:v>
                </c:pt>
                <c:pt idx="5527">
                  <c:v>33956</c:v>
                </c:pt>
                <c:pt idx="5528">
                  <c:v>33959</c:v>
                </c:pt>
                <c:pt idx="5529">
                  <c:v>33960</c:v>
                </c:pt>
                <c:pt idx="5530">
                  <c:v>33961</c:v>
                </c:pt>
                <c:pt idx="5531">
                  <c:v>33962</c:v>
                </c:pt>
                <c:pt idx="5532">
                  <c:v>33966</c:v>
                </c:pt>
                <c:pt idx="5533">
                  <c:v>33967</c:v>
                </c:pt>
                <c:pt idx="5534">
                  <c:v>33968</c:v>
                </c:pt>
                <c:pt idx="5535">
                  <c:v>33969</c:v>
                </c:pt>
                <c:pt idx="5536">
                  <c:v>33973</c:v>
                </c:pt>
                <c:pt idx="5537">
                  <c:v>33974</c:v>
                </c:pt>
                <c:pt idx="5538">
                  <c:v>33975</c:v>
                </c:pt>
                <c:pt idx="5539">
                  <c:v>33976</c:v>
                </c:pt>
                <c:pt idx="5540">
                  <c:v>33977</c:v>
                </c:pt>
                <c:pt idx="5541">
                  <c:v>33980</c:v>
                </c:pt>
                <c:pt idx="5542">
                  <c:v>33981</c:v>
                </c:pt>
                <c:pt idx="5543">
                  <c:v>33982</c:v>
                </c:pt>
                <c:pt idx="5544">
                  <c:v>33983</c:v>
                </c:pt>
                <c:pt idx="5545">
                  <c:v>33984</c:v>
                </c:pt>
                <c:pt idx="5546">
                  <c:v>33987</c:v>
                </c:pt>
                <c:pt idx="5547">
                  <c:v>33988</c:v>
                </c:pt>
                <c:pt idx="5548">
                  <c:v>33989</c:v>
                </c:pt>
                <c:pt idx="5549">
                  <c:v>33990</c:v>
                </c:pt>
                <c:pt idx="5550">
                  <c:v>33991</c:v>
                </c:pt>
                <c:pt idx="5551">
                  <c:v>33994</c:v>
                </c:pt>
                <c:pt idx="5552">
                  <c:v>33995</c:v>
                </c:pt>
                <c:pt idx="5553">
                  <c:v>33996</c:v>
                </c:pt>
                <c:pt idx="5554">
                  <c:v>33997</c:v>
                </c:pt>
                <c:pt idx="5555">
                  <c:v>33998</c:v>
                </c:pt>
                <c:pt idx="5556">
                  <c:v>34001</c:v>
                </c:pt>
                <c:pt idx="5557">
                  <c:v>34002</c:v>
                </c:pt>
                <c:pt idx="5558">
                  <c:v>34003</c:v>
                </c:pt>
                <c:pt idx="5559">
                  <c:v>34004</c:v>
                </c:pt>
                <c:pt idx="5560">
                  <c:v>34005</c:v>
                </c:pt>
                <c:pt idx="5561">
                  <c:v>34008</c:v>
                </c:pt>
                <c:pt idx="5562">
                  <c:v>34009</c:v>
                </c:pt>
                <c:pt idx="5563">
                  <c:v>34010</c:v>
                </c:pt>
                <c:pt idx="5564">
                  <c:v>34011</c:v>
                </c:pt>
                <c:pt idx="5565">
                  <c:v>34012</c:v>
                </c:pt>
                <c:pt idx="5566">
                  <c:v>34016</c:v>
                </c:pt>
                <c:pt idx="5567">
                  <c:v>34017</c:v>
                </c:pt>
                <c:pt idx="5568">
                  <c:v>34018</c:v>
                </c:pt>
                <c:pt idx="5569">
                  <c:v>34019</c:v>
                </c:pt>
                <c:pt idx="5570">
                  <c:v>34022</c:v>
                </c:pt>
                <c:pt idx="5571">
                  <c:v>34023</c:v>
                </c:pt>
                <c:pt idx="5572">
                  <c:v>34024</c:v>
                </c:pt>
                <c:pt idx="5573">
                  <c:v>34025</c:v>
                </c:pt>
                <c:pt idx="5574">
                  <c:v>34026</c:v>
                </c:pt>
                <c:pt idx="5575">
                  <c:v>34029</c:v>
                </c:pt>
                <c:pt idx="5576">
                  <c:v>34030</c:v>
                </c:pt>
                <c:pt idx="5577">
                  <c:v>34031</c:v>
                </c:pt>
                <c:pt idx="5578">
                  <c:v>34032</c:v>
                </c:pt>
                <c:pt idx="5579">
                  <c:v>34033</c:v>
                </c:pt>
                <c:pt idx="5580">
                  <c:v>34036</c:v>
                </c:pt>
                <c:pt idx="5581">
                  <c:v>34037</c:v>
                </c:pt>
                <c:pt idx="5582">
                  <c:v>34038</c:v>
                </c:pt>
                <c:pt idx="5583">
                  <c:v>34039</c:v>
                </c:pt>
                <c:pt idx="5584">
                  <c:v>34040</c:v>
                </c:pt>
                <c:pt idx="5585">
                  <c:v>34043</c:v>
                </c:pt>
                <c:pt idx="5586">
                  <c:v>34044</c:v>
                </c:pt>
                <c:pt idx="5587">
                  <c:v>34045</c:v>
                </c:pt>
                <c:pt idx="5588">
                  <c:v>34046</c:v>
                </c:pt>
                <c:pt idx="5589">
                  <c:v>34047</c:v>
                </c:pt>
                <c:pt idx="5590">
                  <c:v>34050</c:v>
                </c:pt>
                <c:pt idx="5591">
                  <c:v>34051</c:v>
                </c:pt>
                <c:pt idx="5592">
                  <c:v>34052</c:v>
                </c:pt>
                <c:pt idx="5593">
                  <c:v>34053</c:v>
                </c:pt>
                <c:pt idx="5594">
                  <c:v>34054</c:v>
                </c:pt>
                <c:pt idx="5595">
                  <c:v>34057</c:v>
                </c:pt>
                <c:pt idx="5596">
                  <c:v>34058</c:v>
                </c:pt>
                <c:pt idx="5597">
                  <c:v>34059</c:v>
                </c:pt>
                <c:pt idx="5598">
                  <c:v>34060</c:v>
                </c:pt>
                <c:pt idx="5599">
                  <c:v>34061</c:v>
                </c:pt>
                <c:pt idx="5600">
                  <c:v>34064</c:v>
                </c:pt>
                <c:pt idx="5601">
                  <c:v>34065</c:v>
                </c:pt>
                <c:pt idx="5602">
                  <c:v>34066</c:v>
                </c:pt>
                <c:pt idx="5603">
                  <c:v>34067</c:v>
                </c:pt>
                <c:pt idx="5604">
                  <c:v>34071</c:v>
                </c:pt>
                <c:pt idx="5605">
                  <c:v>34072</c:v>
                </c:pt>
                <c:pt idx="5606">
                  <c:v>34073</c:v>
                </c:pt>
                <c:pt idx="5607">
                  <c:v>34074</c:v>
                </c:pt>
                <c:pt idx="5608">
                  <c:v>34075</c:v>
                </c:pt>
                <c:pt idx="5609">
                  <c:v>34078</c:v>
                </c:pt>
                <c:pt idx="5610">
                  <c:v>34079</c:v>
                </c:pt>
                <c:pt idx="5611">
                  <c:v>34080</c:v>
                </c:pt>
                <c:pt idx="5612">
                  <c:v>34081</c:v>
                </c:pt>
                <c:pt idx="5613">
                  <c:v>34082</c:v>
                </c:pt>
                <c:pt idx="5614">
                  <c:v>34085</c:v>
                </c:pt>
                <c:pt idx="5615">
                  <c:v>34086</c:v>
                </c:pt>
                <c:pt idx="5616">
                  <c:v>34087</c:v>
                </c:pt>
                <c:pt idx="5617">
                  <c:v>34088</c:v>
                </c:pt>
                <c:pt idx="5618">
                  <c:v>34089</c:v>
                </c:pt>
                <c:pt idx="5619">
                  <c:v>34092</c:v>
                </c:pt>
                <c:pt idx="5620">
                  <c:v>34093</c:v>
                </c:pt>
                <c:pt idx="5621">
                  <c:v>34094</c:v>
                </c:pt>
                <c:pt idx="5622">
                  <c:v>34095</c:v>
                </c:pt>
                <c:pt idx="5623">
                  <c:v>34096</c:v>
                </c:pt>
                <c:pt idx="5624">
                  <c:v>34099</c:v>
                </c:pt>
                <c:pt idx="5625">
                  <c:v>34100</c:v>
                </c:pt>
                <c:pt idx="5626">
                  <c:v>34101</c:v>
                </c:pt>
                <c:pt idx="5627">
                  <c:v>34102</c:v>
                </c:pt>
                <c:pt idx="5628">
                  <c:v>34103</c:v>
                </c:pt>
                <c:pt idx="5629">
                  <c:v>34106</c:v>
                </c:pt>
                <c:pt idx="5630">
                  <c:v>34107</c:v>
                </c:pt>
                <c:pt idx="5631">
                  <c:v>34108</c:v>
                </c:pt>
                <c:pt idx="5632">
                  <c:v>34109</c:v>
                </c:pt>
                <c:pt idx="5633">
                  <c:v>34110</c:v>
                </c:pt>
                <c:pt idx="5634">
                  <c:v>34113</c:v>
                </c:pt>
                <c:pt idx="5635">
                  <c:v>34114</c:v>
                </c:pt>
                <c:pt idx="5636">
                  <c:v>34115</c:v>
                </c:pt>
                <c:pt idx="5637">
                  <c:v>34116</c:v>
                </c:pt>
                <c:pt idx="5638">
                  <c:v>34117</c:v>
                </c:pt>
                <c:pt idx="5639">
                  <c:v>34121</c:v>
                </c:pt>
                <c:pt idx="5640">
                  <c:v>34122</c:v>
                </c:pt>
                <c:pt idx="5641">
                  <c:v>34123</c:v>
                </c:pt>
                <c:pt idx="5642">
                  <c:v>34124</c:v>
                </c:pt>
                <c:pt idx="5643">
                  <c:v>34127</c:v>
                </c:pt>
                <c:pt idx="5644">
                  <c:v>34128</c:v>
                </c:pt>
                <c:pt idx="5645">
                  <c:v>34129</c:v>
                </c:pt>
                <c:pt idx="5646">
                  <c:v>34130</c:v>
                </c:pt>
                <c:pt idx="5647">
                  <c:v>34131</c:v>
                </c:pt>
                <c:pt idx="5648">
                  <c:v>34134</c:v>
                </c:pt>
                <c:pt idx="5649">
                  <c:v>34135</c:v>
                </c:pt>
                <c:pt idx="5650">
                  <c:v>34136</c:v>
                </c:pt>
                <c:pt idx="5651">
                  <c:v>34137</c:v>
                </c:pt>
                <c:pt idx="5652">
                  <c:v>34138</c:v>
                </c:pt>
                <c:pt idx="5653">
                  <c:v>34141</c:v>
                </c:pt>
                <c:pt idx="5654">
                  <c:v>34142</c:v>
                </c:pt>
                <c:pt idx="5655">
                  <c:v>34143</c:v>
                </c:pt>
                <c:pt idx="5656">
                  <c:v>34144</c:v>
                </c:pt>
                <c:pt idx="5657">
                  <c:v>34145</c:v>
                </c:pt>
                <c:pt idx="5658">
                  <c:v>34148</c:v>
                </c:pt>
                <c:pt idx="5659">
                  <c:v>34149</c:v>
                </c:pt>
                <c:pt idx="5660">
                  <c:v>34150</c:v>
                </c:pt>
                <c:pt idx="5661">
                  <c:v>34151</c:v>
                </c:pt>
                <c:pt idx="5662">
                  <c:v>34152</c:v>
                </c:pt>
                <c:pt idx="5663">
                  <c:v>34156</c:v>
                </c:pt>
                <c:pt idx="5664">
                  <c:v>34157</c:v>
                </c:pt>
                <c:pt idx="5665">
                  <c:v>34158</c:v>
                </c:pt>
                <c:pt idx="5666">
                  <c:v>34159</c:v>
                </c:pt>
                <c:pt idx="5667">
                  <c:v>34162</c:v>
                </c:pt>
                <c:pt idx="5668">
                  <c:v>34163</c:v>
                </c:pt>
                <c:pt idx="5669">
                  <c:v>34164</c:v>
                </c:pt>
                <c:pt idx="5670">
                  <c:v>34165</c:v>
                </c:pt>
                <c:pt idx="5671">
                  <c:v>34166</c:v>
                </c:pt>
                <c:pt idx="5672">
                  <c:v>34169</c:v>
                </c:pt>
                <c:pt idx="5673">
                  <c:v>34170</c:v>
                </c:pt>
                <c:pt idx="5674">
                  <c:v>34171</c:v>
                </c:pt>
                <c:pt idx="5675">
                  <c:v>34172</c:v>
                </c:pt>
                <c:pt idx="5676">
                  <c:v>34173</c:v>
                </c:pt>
                <c:pt idx="5677">
                  <c:v>34176</c:v>
                </c:pt>
                <c:pt idx="5678">
                  <c:v>34177</c:v>
                </c:pt>
                <c:pt idx="5679">
                  <c:v>34178</c:v>
                </c:pt>
                <c:pt idx="5680">
                  <c:v>34179</c:v>
                </c:pt>
                <c:pt idx="5681">
                  <c:v>34180</c:v>
                </c:pt>
                <c:pt idx="5682">
                  <c:v>34183</c:v>
                </c:pt>
                <c:pt idx="5683">
                  <c:v>34184</c:v>
                </c:pt>
                <c:pt idx="5684">
                  <c:v>34185</c:v>
                </c:pt>
                <c:pt idx="5685">
                  <c:v>34186</c:v>
                </c:pt>
                <c:pt idx="5686">
                  <c:v>34187</c:v>
                </c:pt>
                <c:pt idx="5687">
                  <c:v>34190</c:v>
                </c:pt>
                <c:pt idx="5688">
                  <c:v>34191</c:v>
                </c:pt>
                <c:pt idx="5689">
                  <c:v>34192</c:v>
                </c:pt>
                <c:pt idx="5690">
                  <c:v>34193</c:v>
                </c:pt>
                <c:pt idx="5691">
                  <c:v>34194</c:v>
                </c:pt>
                <c:pt idx="5692">
                  <c:v>34197</c:v>
                </c:pt>
                <c:pt idx="5693">
                  <c:v>34198</c:v>
                </c:pt>
                <c:pt idx="5694">
                  <c:v>34199</c:v>
                </c:pt>
                <c:pt idx="5695">
                  <c:v>34200</c:v>
                </c:pt>
                <c:pt idx="5696">
                  <c:v>34201</c:v>
                </c:pt>
                <c:pt idx="5697">
                  <c:v>34204</c:v>
                </c:pt>
                <c:pt idx="5698">
                  <c:v>34205</c:v>
                </c:pt>
                <c:pt idx="5699">
                  <c:v>34206</c:v>
                </c:pt>
                <c:pt idx="5700">
                  <c:v>34207</c:v>
                </c:pt>
                <c:pt idx="5701">
                  <c:v>34208</c:v>
                </c:pt>
                <c:pt idx="5702">
                  <c:v>34211</c:v>
                </c:pt>
                <c:pt idx="5703">
                  <c:v>34212</c:v>
                </c:pt>
                <c:pt idx="5704">
                  <c:v>34213</c:v>
                </c:pt>
                <c:pt idx="5705">
                  <c:v>34214</c:v>
                </c:pt>
                <c:pt idx="5706">
                  <c:v>34215</c:v>
                </c:pt>
                <c:pt idx="5707">
                  <c:v>34219</c:v>
                </c:pt>
                <c:pt idx="5708">
                  <c:v>34220</c:v>
                </c:pt>
                <c:pt idx="5709">
                  <c:v>34221</c:v>
                </c:pt>
                <c:pt idx="5710">
                  <c:v>34222</c:v>
                </c:pt>
                <c:pt idx="5711">
                  <c:v>34225</c:v>
                </c:pt>
                <c:pt idx="5712">
                  <c:v>34226</c:v>
                </c:pt>
                <c:pt idx="5713">
                  <c:v>34227</c:v>
                </c:pt>
                <c:pt idx="5714">
                  <c:v>34228</c:v>
                </c:pt>
                <c:pt idx="5715">
                  <c:v>34229</c:v>
                </c:pt>
                <c:pt idx="5716">
                  <c:v>34232</c:v>
                </c:pt>
                <c:pt idx="5717">
                  <c:v>34233</c:v>
                </c:pt>
                <c:pt idx="5718">
                  <c:v>34234</c:v>
                </c:pt>
                <c:pt idx="5719">
                  <c:v>34235</c:v>
                </c:pt>
                <c:pt idx="5720">
                  <c:v>34236</c:v>
                </c:pt>
                <c:pt idx="5721">
                  <c:v>34239</c:v>
                </c:pt>
                <c:pt idx="5722">
                  <c:v>34240</c:v>
                </c:pt>
                <c:pt idx="5723">
                  <c:v>34241</c:v>
                </c:pt>
                <c:pt idx="5724">
                  <c:v>34242</c:v>
                </c:pt>
                <c:pt idx="5725">
                  <c:v>34243</c:v>
                </c:pt>
                <c:pt idx="5726">
                  <c:v>34246</c:v>
                </c:pt>
                <c:pt idx="5727">
                  <c:v>34247</c:v>
                </c:pt>
                <c:pt idx="5728">
                  <c:v>34248</c:v>
                </c:pt>
                <c:pt idx="5729">
                  <c:v>34249</c:v>
                </c:pt>
                <c:pt idx="5730">
                  <c:v>34250</c:v>
                </c:pt>
                <c:pt idx="5731">
                  <c:v>34253</c:v>
                </c:pt>
                <c:pt idx="5732">
                  <c:v>34254</c:v>
                </c:pt>
                <c:pt idx="5733">
                  <c:v>34255</c:v>
                </c:pt>
                <c:pt idx="5734">
                  <c:v>34256</c:v>
                </c:pt>
                <c:pt idx="5735">
                  <c:v>34257</c:v>
                </c:pt>
                <c:pt idx="5736">
                  <c:v>34260</c:v>
                </c:pt>
                <c:pt idx="5737">
                  <c:v>34261</c:v>
                </c:pt>
                <c:pt idx="5738">
                  <c:v>34262</c:v>
                </c:pt>
                <c:pt idx="5739">
                  <c:v>34263</c:v>
                </c:pt>
                <c:pt idx="5740">
                  <c:v>34264</c:v>
                </c:pt>
                <c:pt idx="5741">
                  <c:v>34267</c:v>
                </c:pt>
                <c:pt idx="5742">
                  <c:v>34268</c:v>
                </c:pt>
                <c:pt idx="5743">
                  <c:v>34269</c:v>
                </c:pt>
                <c:pt idx="5744">
                  <c:v>34270</c:v>
                </c:pt>
                <c:pt idx="5745">
                  <c:v>34271</c:v>
                </c:pt>
                <c:pt idx="5746">
                  <c:v>34274</c:v>
                </c:pt>
                <c:pt idx="5747">
                  <c:v>34275</c:v>
                </c:pt>
                <c:pt idx="5748">
                  <c:v>34276</c:v>
                </c:pt>
                <c:pt idx="5749">
                  <c:v>34277</c:v>
                </c:pt>
                <c:pt idx="5750">
                  <c:v>34278</c:v>
                </c:pt>
                <c:pt idx="5751">
                  <c:v>34281</c:v>
                </c:pt>
                <c:pt idx="5752">
                  <c:v>34282</c:v>
                </c:pt>
                <c:pt idx="5753">
                  <c:v>34283</c:v>
                </c:pt>
                <c:pt idx="5754">
                  <c:v>34284</c:v>
                </c:pt>
                <c:pt idx="5755">
                  <c:v>34285</c:v>
                </c:pt>
                <c:pt idx="5756">
                  <c:v>34288</c:v>
                </c:pt>
                <c:pt idx="5757">
                  <c:v>34289</c:v>
                </c:pt>
                <c:pt idx="5758">
                  <c:v>34290</c:v>
                </c:pt>
                <c:pt idx="5759">
                  <c:v>34291</c:v>
                </c:pt>
                <c:pt idx="5760">
                  <c:v>34292</c:v>
                </c:pt>
                <c:pt idx="5761">
                  <c:v>34295</c:v>
                </c:pt>
                <c:pt idx="5762">
                  <c:v>34296</c:v>
                </c:pt>
                <c:pt idx="5763">
                  <c:v>34297</c:v>
                </c:pt>
                <c:pt idx="5764">
                  <c:v>34299</c:v>
                </c:pt>
                <c:pt idx="5765">
                  <c:v>34302</c:v>
                </c:pt>
                <c:pt idx="5766">
                  <c:v>34303</c:v>
                </c:pt>
                <c:pt idx="5767">
                  <c:v>34304</c:v>
                </c:pt>
                <c:pt idx="5768">
                  <c:v>34305</c:v>
                </c:pt>
                <c:pt idx="5769">
                  <c:v>34306</c:v>
                </c:pt>
                <c:pt idx="5770">
                  <c:v>34309</c:v>
                </c:pt>
                <c:pt idx="5771">
                  <c:v>34310</c:v>
                </c:pt>
                <c:pt idx="5772">
                  <c:v>34311</c:v>
                </c:pt>
                <c:pt idx="5773">
                  <c:v>34312</c:v>
                </c:pt>
                <c:pt idx="5774">
                  <c:v>34313</c:v>
                </c:pt>
                <c:pt idx="5775">
                  <c:v>34316</c:v>
                </c:pt>
                <c:pt idx="5776">
                  <c:v>34317</c:v>
                </c:pt>
                <c:pt idx="5777">
                  <c:v>34318</c:v>
                </c:pt>
                <c:pt idx="5778">
                  <c:v>34319</c:v>
                </c:pt>
                <c:pt idx="5779">
                  <c:v>34320</c:v>
                </c:pt>
                <c:pt idx="5780">
                  <c:v>34323</c:v>
                </c:pt>
                <c:pt idx="5781">
                  <c:v>34324</c:v>
                </c:pt>
                <c:pt idx="5782">
                  <c:v>34325</c:v>
                </c:pt>
                <c:pt idx="5783">
                  <c:v>34326</c:v>
                </c:pt>
                <c:pt idx="5784">
                  <c:v>34330</c:v>
                </c:pt>
                <c:pt idx="5785">
                  <c:v>34331</c:v>
                </c:pt>
                <c:pt idx="5786">
                  <c:v>34332</c:v>
                </c:pt>
                <c:pt idx="5787">
                  <c:v>34333</c:v>
                </c:pt>
                <c:pt idx="5788">
                  <c:v>34334</c:v>
                </c:pt>
                <c:pt idx="5789">
                  <c:v>34337</c:v>
                </c:pt>
                <c:pt idx="5790">
                  <c:v>34338</c:v>
                </c:pt>
                <c:pt idx="5791">
                  <c:v>34339</c:v>
                </c:pt>
                <c:pt idx="5792">
                  <c:v>34340</c:v>
                </c:pt>
                <c:pt idx="5793">
                  <c:v>34341</c:v>
                </c:pt>
                <c:pt idx="5794">
                  <c:v>34344</c:v>
                </c:pt>
                <c:pt idx="5795">
                  <c:v>34345</c:v>
                </c:pt>
                <c:pt idx="5796">
                  <c:v>34346</c:v>
                </c:pt>
                <c:pt idx="5797">
                  <c:v>34347</c:v>
                </c:pt>
                <c:pt idx="5798">
                  <c:v>34348</c:v>
                </c:pt>
                <c:pt idx="5799">
                  <c:v>34351</c:v>
                </c:pt>
                <c:pt idx="5800">
                  <c:v>34352</c:v>
                </c:pt>
                <c:pt idx="5801">
                  <c:v>34353</c:v>
                </c:pt>
                <c:pt idx="5802">
                  <c:v>34354</c:v>
                </c:pt>
                <c:pt idx="5803">
                  <c:v>34355</c:v>
                </c:pt>
                <c:pt idx="5804">
                  <c:v>34358</c:v>
                </c:pt>
                <c:pt idx="5805">
                  <c:v>34359</c:v>
                </c:pt>
                <c:pt idx="5806">
                  <c:v>34360</c:v>
                </c:pt>
                <c:pt idx="5807">
                  <c:v>34361</c:v>
                </c:pt>
                <c:pt idx="5808">
                  <c:v>34362</c:v>
                </c:pt>
                <c:pt idx="5809">
                  <c:v>34365</c:v>
                </c:pt>
                <c:pt idx="5810">
                  <c:v>34366</c:v>
                </c:pt>
                <c:pt idx="5811">
                  <c:v>34367</c:v>
                </c:pt>
                <c:pt idx="5812">
                  <c:v>34368</c:v>
                </c:pt>
                <c:pt idx="5813">
                  <c:v>34369</c:v>
                </c:pt>
                <c:pt idx="5814">
                  <c:v>34372</c:v>
                </c:pt>
                <c:pt idx="5815">
                  <c:v>34373</c:v>
                </c:pt>
                <c:pt idx="5816">
                  <c:v>34374</c:v>
                </c:pt>
                <c:pt idx="5817">
                  <c:v>34375</c:v>
                </c:pt>
                <c:pt idx="5818">
                  <c:v>34376</c:v>
                </c:pt>
                <c:pt idx="5819">
                  <c:v>34379</c:v>
                </c:pt>
                <c:pt idx="5820">
                  <c:v>34380</c:v>
                </c:pt>
                <c:pt idx="5821">
                  <c:v>34381</c:v>
                </c:pt>
                <c:pt idx="5822">
                  <c:v>34382</c:v>
                </c:pt>
                <c:pt idx="5823">
                  <c:v>34383</c:v>
                </c:pt>
                <c:pt idx="5824">
                  <c:v>34387</c:v>
                </c:pt>
                <c:pt idx="5825">
                  <c:v>34388</c:v>
                </c:pt>
                <c:pt idx="5826">
                  <c:v>34389</c:v>
                </c:pt>
                <c:pt idx="5827">
                  <c:v>34390</c:v>
                </c:pt>
                <c:pt idx="5828">
                  <c:v>34393</c:v>
                </c:pt>
                <c:pt idx="5829">
                  <c:v>34394</c:v>
                </c:pt>
                <c:pt idx="5830">
                  <c:v>34395</c:v>
                </c:pt>
                <c:pt idx="5831">
                  <c:v>34396</c:v>
                </c:pt>
                <c:pt idx="5832">
                  <c:v>34397</c:v>
                </c:pt>
                <c:pt idx="5833">
                  <c:v>34400</c:v>
                </c:pt>
                <c:pt idx="5834">
                  <c:v>34401</c:v>
                </c:pt>
                <c:pt idx="5835">
                  <c:v>34402</c:v>
                </c:pt>
                <c:pt idx="5836">
                  <c:v>34403</c:v>
                </c:pt>
                <c:pt idx="5837">
                  <c:v>34404</c:v>
                </c:pt>
                <c:pt idx="5838">
                  <c:v>34407</c:v>
                </c:pt>
                <c:pt idx="5839">
                  <c:v>34408</c:v>
                </c:pt>
                <c:pt idx="5840">
                  <c:v>34409</c:v>
                </c:pt>
                <c:pt idx="5841">
                  <c:v>34410</c:v>
                </c:pt>
                <c:pt idx="5842">
                  <c:v>34411</c:v>
                </c:pt>
                <c:pt idx="5843">
                  <c:v>34414</c:v>
                </c:pt>
                <c:pt idx="5844">
                  <c:v>34415</c:v>
                </c:pt>
                <c:pt idx="5845">
                  <c:v>34416</c:v>
                </c:pt>
                <c:pt idx="5846">
                  <c:v>34417</c:v>
                </c:pt>
                <c:pt idx="5847">
                  <c:v>34418</c:v>
                </c:pt>
                <c:pt idx="5848">
                  <c:v>34421</c:v>
                </c:pt>
                <c:pt idx="5849">
                  <c:v>34422</c:v>
                </c:pt>
                <c:pt idx="5850">
                  <c:v>34423</c:v>
                </c:pt>
                <c:pt idx="5851">
                  <c:v>34424</c:v>
                </c:pt>
                <c:pt idx="5852">
                  <c:v>34428</c:v>
                </c:pt>
                <c:pt idx="5853">
                  <c:v>34429</c:v>
                </c:pt>
                <c:pt idx="5854">
                  <c:v>34430</c:v>
                </c:pt>
                <c:pt idx="5855">
                  <c:v>34431</c:v>
                </c:pt>
                <c:pt idx="5856">
                  <c:v>34432</c:v>
                </c:pt>
                <c:pt idx="5857">
                  <c:v>34435</c:v>
                </c:pt>
                <c:pt idx="5858">
                  <c:v>34436</c:v>
                </c:pt>
                <c:pt idx="5859">
                  <c:v>34437</c:v>
                </c:pt>
                <c:pt idx="5860">
                  <c:v>34438</c:v>
                </c:pt>
                <c:pt idx="5861">
                  <c:v>34439</c:v>
                </c:pt>
                <c:pt idx="5862">
                  <c:v>34442</c:v>
                </c:pt>
                <c:pt idx="5863">
                  <c:v>34443</c:v>
                </c:pt>
                <c:pt idx="5864">
                  <c:v>34444</c:v>
                </c:pt>
                <c:pt idx="5865">
                  <c:v>34445</c:v>
                </c:pt>
                <c:pt idx="5866">
                  <c:v>34446</c:v>
                </c:pt>
                <c:pt idx="5867">
                  <c:v>34449</c:v>
                </c:pt>
                <c:pt idx="5868">
                  <c:v>34450</c:v>
                </c:pt>
                <c:pt idx="5869">
                  <c:v>34452</c:v>
                </c:pt>
                <c:pt idx="5870">
                  <c:v>34453</c:v>
                </c:pt>
                <c:pt idx="5871">
                  <c:v>34456</c:v>
                </c:pt>
                <c:pt idx="5872">
                  <c:v>34457</c:v>
                </c:pt>
                <c:pt idx="5873">
                  <c:v>34458</c:v>
                </c:pt>
                <c:pt idx="5874">
                  <c:v>34459</c:v>
                </c:pt>
                <c:pt idx="5875">
                  <c:v>34460</c:v>
                </c:pt>
                <c:pt idx="5876">
                  <c:v>34463</c:v>
                </c:pt>
                <c:pt idx="5877">
                  <c:v>34464</c:v>
                </c:pt>
                <c:pt idx="5878">
                  <c:v>34465</c:v>
                </c:pt>
                <c:pt idx="5879">
                  <c:v>34466</c:v>
                </c:pt>
                <c:pt idx="5880">
                  <c:v>34467</c:v>
                </c:pt>
                <c:pt idx="5881">
                  <c:v>34470</c:v>
                </c:pt>
                <c:pt idx="5882">
                  <c:v>34471</c:v>
                </c:pt>
                <c:pt idx="5883">
                  <c:v>34472</c:v>
                </c:pt>
                <c:pt idx="5884">
                  <c:v>34473</c:v>
                </c:pt>
                <c:pt idx="5885">
                  <c:v>34474</c:v>
                </c:pt>
                <c:pt idx="5886">
                  <c:v>34477</c:v>
                </c:pt>
                <c:pt idx="5887">
                  <c:v>34478</c:v>
                </c:pt>
                <c:pt idx="5888">
                  <c:v>34479</c:v>
                </c:pt>
                <c:pt idx="5889">
                  <c:v>34480</c:v>
                </c:pt>
                <c:pt idx="5890">
                  <c:v>34481</c:v>
                </c:pt>
                <c:pt idx="5891">
                  <c:v>34485</c:v>
                </c:pt>
                <c:pt idx="5892">
                  <c:v>34486</c:v>
                </c:pt>
                <c:pt idx="5893">
                  <c:v>34487</c:v>
                </c:pt>
                <c:pt idx="5894">
                  <c:v>34488</c:v>
                </c:pt>
                <c:pt idx="5895">
                  <c:v>34491</c:v>
                </c:pt>
                <c:pt idx="5896">
                  <c:v>34492</c:v>
                </c:pt>
                <c:pt idx="5897">
                  <c:v>34493</c:v>
                </c:pt>
                <c:pt idx="5898">
                  <c:v>34494</c:v>
                </c:pt>
                <c:pt idx="5899">
                  <c:v>34495</c:v>
                </c:pt>
                <c:pt idx="5900">
                  <c:v>34498</c:v>
                </c:pt>
                <c:pt idx="5901">
                  <c:v>34499</c:v>
                </c:pt>
                <c:pt idx="5902">
                  <c:v>34500</c:v>
                </c:pt>
                <c:pt idx="5903">
                  <c:v>34501</c:v>
                </c:pt>
                <c:pt idx="5904">
                  <c:v>34502</c:v>
                </c:pt>
                <c:pt idx="5905">
                  <c:v>34505</c:v>
                </c:pt>
                <c:pt idx="5906">
                  <c:v>34506</c:v>
                </c:pt>
                <c:pt idx="5907">
                  <c:v>34507</c:v>
                </c:pt>
                <c:pt idx="5908">
                  <c:v>34508</c:v>
                </c:pt>
                <c:pt idx="5909">
                  <c:v>34509</c:v>
                </c:pt>
                <c:pt idx="5910">
                  <c:v>34512</c:v>
                </c:pt>
                <c:pt idx="5911">
                  <c:v>34513</c:v>
                </c:pt>
                <c:pt idx="5912">
                  <c:v>34514</c:v>
                </c:pt>
                <c:pt idx="5913">
                  <c:v>34515</c:v>
                </c:pt>
                <c:pt idx="5914">
                  <c:v>34516</c:v>
                </c:pt>
                <c:pt idx="5915">
                  <c:v>34520</c:v>
                </c:pt>
                <c:pt idx="5916">
                  <c:v>34521</c:v>
                </c:pt>
                <c:pt idx="5917">
                  <c:v>34522</c:v>
                </c:pt>
                <c:pt idx="5918">
                  <c:v>34523</c:v>
                </c:pt>
                <c:pt idx="5919">
                  <c:v>34526</c:v>
                </c:pt>
                <c:pt idx="5920">
                  <c:v>34527</c:v>
                </c:pt>
                <c:pt idx="5921">
                  <c:v>34528</c:v>
                </c:pt>
                <c:pt idx="5922">
                  <c:v>34529</c:v>
                </c:pt>
                <c:pt idx="5923">
                  <c:v>34530</c:v>
                </c:pt>
                <c:pt idx="5924">
                  <c:v>34533</c:v>
                </c:pt>
                <c:pt idx="5925">
                  <c:v>34534</c:v>
                </c:pt>
                <c:pt idx="5926">
                  <c:v>34535</c:v>
                </c:pt>
                <c:pt idx="5927">
                  <c:v>34536</c:v>
                </c:pt>
                <c:pt idx="5928">
                  <c:v>34537</c:v>
                </c:pt>
                <c:pt idx="5929">
                  <c:v>34540</c:v>
                </c:pt>
                <c:pt idx="5930">
                  <c:v>34541</c:v>
                </c:pt>
                <c:pt idx="5931">
                  <c:v>34542</c:v>
                </c:pt>
                <c:pt idx="5932">
                  <c:v>34543</c:v>
                </c:pt>
                <c:pt idx="5933">
                  <c:v>34544</c:v>
                </c:pt>
                <c:pt idx="5934">
                  <c:v>34547</c:v>
                </c:pt>
                <c:pt idx="5935">
                  <c:v>34548</c:v>
                </c:pt>
                <c:pt idx="5936">
                  <c:v>34549</c:v>
                </c:pt>
                <c:pt idx="5937">
                  <c:v>34550</c:v>
                </c:pt>
                <c:pt idx="5938">
                  <c:v>34551</c:v>
                </c:pt>
                <c:pt idx="5939">
                  <c:v>34554</c:v>
                </c:pt>
                <c:pt idx="5940">
                  <c:v>34555</c:v>
                </c:pt>
                <c:pt idx="5941">
                  <c:v>34556</c:v>
                </c:pt>
                <c:pt idx="5942">
                  <c:v>34557</c:v>
                </c:pt>
                <c:pt idx="5943">
                  <c:v>34558</c:v>
                </c:pt>
                <c:pt idx="5944">
                  <c:v>34561</c:v>
                </c:pt>
                <c:pt idx="5945">
                  <c:v>34562</c:v>
                </c:pt>
                <c:pt idx="5946">
                  <c:v>34563</c:v>
                </c:pt>
                <c:pt idx="5947">
                  <c:v>34564</c:v>
                </c:pt>
                <c:pt idx="5948">
                  <c:v>34565</c:v>
                </c:pt>
                <c:pt idx="5949">
                  <c:v>34568</c:v>
                </c:pt>
                <c:pt idx="5950">
                  <c:v>34569</c:v>
                </c:pt>
                <c:pt idx="5951">
                  <c:v>34570</c:v>
                </c:pt>
                <c:pt idx="5952">
                  <c:v>34571</c:v>
                </c:pt>
                <c:pt idx="5953">
                  <c:v>34572</c:v>
                </c:pt>
                <c:pt idx="5954">
                  <c:v>34575</c:v>
                </c:pt>
                <c:pt idx="5955">
                  <c:v>34576</c:v>
                </c:pt>
                <c:pt idx="5956">
                  <c:v>34577</c:v>
                </c:pt>
                <c:pt idx="5957">
                  <c:v>34578</c:v>
                </c:pt>
                <c:pt idx="5958">
                  <c:v>34579</c:v>
                </c:pt>
                <c:pt idx="5959">
                  <c:v>34583</c:v>
                </c:pt>
                <c:pt idx="5960">
                  <c:v>34584</c:v>
                </c:pt>
                <c:pt idx="5961">
                  <c:v>34585</c:v>
                </c:pt>
                <c:pt idx="5962">
                  <c:v>34586</c:v>
                </c:pt>
                <c:pt idx="5963">
                  <c:v>34589</c:v>
                </c:pt>
                <c:pt idx="5964">
                  <c:v>34590</c:v>
                </c:pt>
                <c:pt idx="5965">
                  <c:v>34591</c:v>
                </c:pt>
                <c:pt idx="5966">
                  <c:v>34592</c:v>
                </c:pt>
                <c:pt idx="5967">
                  <c:v>34593</c:v>
                </c:pt>
                <c:pt idx="5968">
                  <c:v>34596</c:v>
                </c:pt>
                <c:pt idx="5969">
                  <c:v>34597</c:v>
                </c:pt>
                <c:pt idx="5970">
                  <c:v>34598</c:v>
                </c:pt>
                <c:pt idx="5971">
                  <c:v>34599</c:v>
                </c:pt>
                <c:pt idx="5972">
                  <c:v>34600</c:v>
                </c:pt>
                <c:pt idx="5973">
                  <c:v>34603</c:v>
                </c:pt>
                <c:pt idx="5974">
                  <c:v>34604</c:v>
                </c:pt>
                <c:pt idx="5975">
                  <c:v>34605</c:v>
                </c:pt>
                <c:pt idx="5976">
                  <c:v>34606</c:v>
                </c:pt>
                <c:pt idx="5977">
                  <c:v>34607</c:v>
                </c:pt>
                <c:pt idx="5978">
                  <c:v>34610</c:v>
                </c:pt>
                <c:pt idx="5979">
                  <c:v>34611</c:v>
                </c:pt>
                <c:pt idx="5980">
                  <c:v>34612</c:v>
                </c:pt>
                <c:pt idx="5981">
                  <c:v>34613</c:v>
                </c:pt>
                <c:pt idx="5982">
                  <c:v>34614</c:v>
                </c:pt>
                <c:pt idx="5983">
                  <c:v>34617</c:v>
                </c:pt>
                <c:pt idx="5984">
                  <c:v>34618</c:v>
                </c:pt>
                <c:pt idx="5985">
                  <c:v>34619</c:v>
                </c:pt>
                <c:pt idx="5986">
                  <c:v>34620</c:v>
                </c:pt>
                <c:pt idx="5987">
                  <c:v>34621</c:v>
                </c:pt>
                <c:pt idx="5988">
                  <c:v>34624</c:v>
                </c:pt>
                <c:pt idx="5989">
                  <c:v>34625</c:v>
                </c:pt>
                <c:pt idx="5990">
                  <c:v>34626</c:v>
                </c:pt>
                <c:pt idx="5991">
                  <c:v>34627</c:v>
                </c:pt>
                <c:pt idx="5992">
                  <c:v>34628</c:v>
                </c:pt>
                <c:pt idx="5993">
                  <c:v>34631</c:v>
                </c:pt>
                <c:pt idx="5994">
                  <c:v>34632</c:v>
                </c:pt>
                <c:pt idx="5995">
                  <c:v>34633</c:v>
                </c:pt>
                <c:pt idx="5996">
                  <c:v>34634</c:v>
                </c:pt>
                <c:pt idx="5997">
                  <c:v>34635</c:v>
                </c:pt>
                <c:pt idx="5998">
                  <c:v>34638</c:v>
                </c:pt>
                <c:pt idx="5999">
                  <c:v>34639</c:v>
                </c:pt>
                <c:pt idx="6000">
                  <c:v>34640</c:v>
                </c:pt>
                <c:pt idx="6001">
                  <c:v>34641</c:v>
                </c:pt>
                <c:pt idx="6002">
                  <c:v>34642</c:v>
                </c:pt>
                <c:pt idx="6003">
                  <c:v>34645</c:v>
                </c:pt>
                <c:pt idx="6004">
                  <c:v>34646</c:v>
                </c:pt>
                <c:pt idx="6005">
                  <c:v>34647</c:v>
                </c:pt>
                <c:pt idx="6006">
                  <c:v>34648</c:v>
                </c:pt>
                <c:pt idx="6007">
                  <c:v>34649</c:v>
                </c:pt>
                <c:pt idx="6008">
                  <c:v>34652</c:v>
                </c:pt>
                <c:pt idx="6009">
                  <c:v>34653</c:v>
                </c:pt>
                <c:pt idx="6010">
                  <c:v>34654</c:v>
                </c:pt>
                <c:pt idx="6011">
                  <c:v>34655</c:v>
                </c:pt>
                <c:pt idx="6012">
                  <c:v>34656</c:v>
                </c:pt>
                <c:pt idx="6013">
                  <c:v>34659</c:v>
                </c:pt>
                <c:pt idx="6014">
                  <c:v>34660</c:v>
                </c:pt>
                <c:pt idx="6015">
                  <c:v>34661</c:v>
                </c:pt>
                <c:pt idx="6016">
                  <c:v>34663</c:v>
                </c:pt>
                <c:pt idx="6017">
                  <c:v>34666</c:v>
                </c:pt>
                <c:pt idx="6018">
                  <c:v>34667</c:v>
                </c:pt>
                <c:pt idx="6019">
                  <c:v>34668</c:v>
                </c:pt>
                <c:pt idx="6020">
                  <c:v>34669</c:v>
                </c:pt>
                <c:pt idx="6021">
                  <c:v>34670</c:v>
                </c:pt>
                <c:pt idx="6022">
                  <c:v>34673</c:v>
                </c:pt>
                <c:pt idx="6023">
                  <c:v>34674</c:v>
                </c:pt>
                <c:pt idx="6024">
                  <c:v>34675</c:v>
                </c:pt>
                <c:pt idx="6025">
                  <c:v>34676</c:v>
                </c:pt>
                <c:pt idx="6026">
                  <c:v>34677</c:v>
                </c:pt>
                <c:pt idx="6027">
                  <c:v>34680</c:v>
                </c:pt>
                <c:pt idx="6028">
                  <c:v>34681</c:v>
                </c:pt>
                <c:pt idx="6029">
                  <c:v>34682</c:v>
                </c:pt>
                <c:pt idx="6030">
                  <c:v>34683</c:v>
                </c:pt>
                <c:pt idx="6031">
                  <c:v>34684</c:v>
                </c:pt>
                <c:pt idx="6032">
                  <c:v>34687</c:v>
                </c:pt>
                <c:pt idx="6033">
                  <c:v>34688</c:v>
                </c:pt>
                <c:pt idx="6034">
                  <c:v>34689</c:v>
                </c:pt>
                <c:pt idx="6035">
                  <c:v>34690</c:v>
                </c:pt>
                <c:pt idx="6036">
                  <c:v>34691</c:v>
                </c:pt>
                <c:pt idx="6037">
                  <c:v>34695</c:v>
                </c:pt>
                <c:pt idx="6038">
                  <c:v>34696</c:v>
                </c:pt>
                <c:pt idx="6039">
                  <c:v>34697</c:v>
                </c:pt>
                <c:pt idx="6040">
                  <c:v>34698</c:v>
                </c:pt>
                <c:pt idx="6041">
                  <c:v>34702</c:v>
                </c:pt>
                <c:pt idx="6042">
                  <c:v>34703</c:v>
                </c:pt>
                <c:pt idx="6043">
                  <c:v>34704</c:v>
                </c:pt>
                <c:pt idx="6044">
                  <c:v>34705</c:v>
                </c:pt>
                <c:pt idx="6045">
                  <c:v>34708</c:v>
                </c:pt>
                <c:pt idx="6046">
                  <c:v>34709</c:v>
                </c:pt>
                <c:pt idx="6047">
                  <c:v>34710</c:v>
                </c:pt>
                <c:pt idx="6048">
                  <c:v>34711</c:v>
                </c:pt>
                <c:pt idx="6049">
                  <c:v>34712</c:v>
                </c:pt>
                <c:pt idx="6050">
                  <c:v>34715</c:v>
                </c:pt>
                <c:pt idx="6051">
                  <c:v>34716</c:v>
                </c:pt>
                <c:pt idx="6052">
                  <c:v>34717</c:v>
                </c:pt>
                <c:pt idx="6053">
                  <c:v>34718</c:v>
                </c:pt>
                <c:pt idx="6054">
                  <c:v>34719</c:v>
                </c:pt>
                <c:pt idx="6055">
                  <c:v>34722</c:v>
                </c:pt>
                <c:pt idx="6056">
                  <c:v>34723</c:v>
                </c:pt>
                <c:pt idx="6057">
                  <c:v>34724</c:v>
                </c:pt>
                <c:pt idx="6058">
                  <c:v>34725</c:v>
                </c:pt>
                <c:pt idx="6059">
                  <c:v>34726</c:v>
                </c:pt>
                <c:pt idx="6060">
                  <c:v>34729</c:v>
                </c:pt>
                <c:pt idx="6061">
                  <c:v>34730</c:v>
                </c:pt>
                <c:pt idx="6062">
                  <c:v>34731</c:v>
                </c:pt>
                <c:pt idx="6063">
                  <c:v>34732</c:v>
                </c:pt>
                <c:pt idx="6064">
                  <c:v>34733</c:v>
                </c:pt>
                <c:pt idx="6065">
                  <c:v>34736</c:v>
                </c:pt>
                <c:pt idx="6066">
                  <c:v>34737</c:v>
                </c:pt>
                <c:pt idx="6067">
                  <c:v>34738</c:v>
                </c:pt>
                <c:pt idx="6068">
                  <c:v>34739</c:v>
                </c:pt>
                <c:pt idx="6069">
                  <c:v>34740</c:v>
                </c:pt>
                <c:pt idx="6070">
                  <c:v>34743</c:v>
                </c:pt>
                <c:pt idx="6071">
                  <c:v>34744</c:v>
                </c:pt>
                <c:pt idx="6072">
                  <c:v>34745</c:v>
                </c:pt>
                <c:pt idx="6073">
                  <c:v>34746</c:v>
                </c:pt>
                <c:pt idx="6074">
                  <c:v>34747</c:v>
                </c:pt>
                <c:pt idx="6075">
                  <c:v>34751</c:v>
                </c:pt>
                <c:pt idx="6076">
                  <c:v>34752</c:v>
                </c:pt>
                <c:pt idx="6077">
                  <c:v>34753</c:v>
                </c:pt>
                <c:pt idx="6078">
                  <c:v>34754</c:v>
                </c:pt>
                <c:pt idx="6079">
                  <c:v>34757</c:v>
                </c:pt>
                <c:pt idx="6080">
                  <c:v>34758</c:v>
                </c:pt>
                <c:pt idx="6081">
                  <c:v>34759</c:v>
                </c:pt>
                <c:pt idx="6082">
                  <c:v>34760</c:v>
                </c:pt>
                <c:pt idx="6083">
                  <c:v>34761</c:v>
                </c:pt>
                <c:pt idx="6084">
                  <c:v>34764</c:v>
                </c:pt>
                <c:pt idx="6085">
                  <c:v>34765</c:v>
                </c:pt>
                <c:pt idx="6086">
                  <c:v>34766</c:v>
                </c:pt>
                <c:pt idx="6087">
                  <c:v>34767</c:v>
                </c:pt>
                <c:pt idx="6088">
                  <c:v>34768</c:v>
                </c:pt>
                <c:pt idx="6089">
                  <c:v>34771</c:v>
                </c:pt>
                <c:pt idx="6090">
                  <c:v>34772</c:v>
                </c:pt>
                <c:pt idx="6091">
                  <c:v>34773</c:v>
                </c:pt>
                <c:pt idx="6092">
                  <c:v>34774</c:v>
                </c:pt>
                <c:pt idx="6093">
                  <c:v>34775</c:v>
                </c:pt>
                <c:pt idx="6094">
                  <c:v>34778</c:v>
                </c:pt>
                <c:pt idx="6095">
                  <c:v>34779</c:v>
                </c:pt>
                <c:pt idx="6096">
                  <c:v>34780</c:v>
                </c:pt>
                <c:pt idx="6097">
                  <c:v>34781</c:v>
                </c:pt>
                <c:pt idx="6098">
                  <c:v>34782</c:v>
                </c:pt>
                <c:pt idx="6099">
                  <c:v>34785</c:v>
                </c:pt>
                <c:pt idx="6100">
                  <c:v>34786</c:v>
                </c:pt>
                <c:pt idx="6101">
                  <c:v>34787</c:v>
                </c:pt>
                <c:pt idx="6102">
                  <c:v>34788</c:v>
                </c:pt>
                <c:pt idx="6103">
                  <c:v>34789</c:v>
                </c:pt>
                <c:pt idx="6104">
                  <c:v>34792</c:v>
                </c:pt>
                <c:pt idx="6105">
                  <c:v>34793</c:v>
                </c:pt>
                <c:pt idx="6106">
                  <c:v>34794</c:v>
                </c:pt>
                <c:pt idx="6107">
                  <c:v>34795</c:v>
                </c:pt>
                <c:pt idx="6108">
                  <c:v>34796</c:v>
                </c:pt>
                <c:pt idx="6109">
                  <c:v>34799</c:v>
                </c:pt>
                <c:pt idx="6110">
                  <c:v>34800</c:v>
                </c:pt>
                <c:pt idx="6111">
                  <c:v>34801</c:v>
                </c:pt>
                <c:pt idx="6112">
                  <c:v>34802</c:v>
                </c:pt>
                <c:pt idx="6113">
                  <c:v>34806</c:v>
                </c:pt>
                <c:pt idx="6114">
                  <c:v>34807</c:v>
                </c:pt>
                <c:pt idx="6115">
                  <c:v>34808</c:v>
                </c:pt>
                <c:pt idx="6116">
                  <c:v>34809</c:v>
                </c:pt>
                <c:pt idx="6117">
                  <c:v>34810</c:v>
                </c:pt>
                <c:pt idx="6118">
                  <c:v>34813</c:v>
                </c:pt>
                <c:pt idx="6119">
                  <c:v>34814</c:v>
                </c:pt>
                <c:pt idx="6120">
                  <c:v>34815</c:v>
                </c:pt>
                <c:pt idx="6121">
                  <c:v>34816</c:v>
                </c:pt>
                <c:pt idx="6122">
                  <c:v>34817</c:v>
                </c:pt>
                <c:pt idx="6123">
                  <c:v>34820</c:v>
                </c:pt>
                <c:pt idx="6124">
                  <c:v>34821</c:v>
                </c:pt>
                <c:pt idx="6125">
                  <c:v>34822</c:v>
                </c:pt>
                <c:pt idx="6126">
                  <c:v>34823</c:v>
                </c:pt>
                <c:pt idx="6127">
                  <c:v>34824</c:v>
                </c:pt>
                <c:pt idx="6128">
                  <c:v>34827</c:v>
                </c:pt>
                <c:pt idx="6129">
                  <c:v>34828</c:v>
                </c:pt>
                <c:pt idx="6130">
                  <c:v>34829</c:v>
                </c:pt>
                <c:pt idx="6131">
                  <c:v>34830</c:v>
                </c:pt>
                <c:pt idx="6132">
                  <c:v>34831</c:v>
                </c:pt>
                <c:pt idx="6133">
                  <c:v>34834</c:v>
                </c:pt>
                <c:pt idx="6134">
                  <c:v>34835</c:v>
                </c:pt>
                <c:pt idx="6135">
                  <c:v>34836</c:v>
                </c:pt>
                <c:pt idx="6136">
                  <c:v>34837</c:v>
                </c:pt>
                <c:pt idx="6137">
                  <c:v>34838</c:v>
                </c:pt>
                <c:pt idx="6138">
                  <c:v>34841</c:v>
                </c:pt>
                <c:pt idx="6139">
                  <c:v>34842</c:v>
                </c:pt>
                <c:pt idx="6140">
                  <c:v>34843</c:v>
                </c:pt>
                <c:pt idx="6141">
                  <c:v>34844</c:v>
                </c:pt>
                <c:pt idx="6142">
                  <c:v>34845</c:v>
                </c:pt>
                <c:pt idx="6143">
                  <c:v>34849</c:v>
                </c:pt>
                <c:pt idx="6144">
                  <c:v>34850</c:v>
                </c:pt>
                <c:pt idx="6145">
                  <c:v>34851</c:v>
                </c:pt>
                <c:pt idx="6146">
                  <c:v>34852</c:v>
                </c:pt>
                <c:pt idx="6147">
                  <c:v>34855</c:v>
                </c:pt>
                <c:pt idx="6148">
                  <c:v>34856</c:v>
                </c:pt>
                <c:pt idx="6149">
                  <c:v>34857</c:v>
                </c:pt>
                <c:pt idx="6150">
                  <c:v>34858</c:v>
                </c:pt>
                <c:pt idx="6151">
                  <c:v>34859</c:v>
                </c:pt>
                <c:pt idx="6152">
                  <c:v>34862</c:v>
                </c:pt>
                <c:pt idx="6153">
                  <c:v>34863</c:v>
                </c:pt>
                <c:pt idx="6154">
                  <c:v>34864</c:v>
                </c:pt>
                <c:pt idx="6155">
                  <c:v>34865</c:v>
                </c:pt>
                <c:pt idx="6156">
                  <c:v>34866</c:v>
                </c:pt>
                <c:pt idx="6157">
                  <c:v>34869</c:v>
                </c:pt>
                <c:pt idx="6158">
                  <c:v>34870</c:v>
                </c:pt>
                <c:pt idx="6159">
                  <c:v>34871</c:v>
                </c:pt>
                <c:pt idx="6160">
                  <c:v>34872</c:v>
                </c:pt>
                <c:pt idx="6161">
                  <c:v>34873</c:v>
                </c:pt>
                <c:pt idx="6162">
                  <c:v>34876</c:v>
                </c:pt>
                <c:pt idx="6163">
                  <c:v>34877</c:v>
                </c:pt>
                <c:pt idx="6164">
                  <c:v>34878</c:v>
                </c:pt>
                <c:pt idx="6165">
                  <c:v>34879</c:v>
                </c:pt>
                <c:pt idx="6166">
                  <c:v>34880</c:v>
                </c:pt>
                <c:pt idx="6167">
                  <c:v>34883</c:v>
                </c:pt>
                <c:pt idx="6168">
                  <c:v>34885</c:v>
                </c:pt>
                <c:pt idx="6169">
                  <c:v>34886</c:v>
                </c:pt>
                <c:pt idx="6170">
                  <c:v>34887</c:v>
                </c:pt>
                <c:pt idx="6171">
                  <c:v>34890</c:v>
                </c:pt>
                <c:pt idx="6172">
                  <c:v>34891</c:v>
                </c:pt>
                <c:pt idx="6173">
                  <c:v>34892</c:v>
                </c:pt>
                <c:pt idx="6174">
                  <c:v>34893</c:v>
                </c:pt>
                <c:pt idx="6175">
                  <c:v>34894</c:v>
                </c:pt>
                <c:pt idx="6176">
                  <c:v>34897</c:v>
                </c:pt>
                <c:pt idx="6177">
                  <c:v>34898</c:v>
                </c:pt>
                <c:pt idx="6178">
                  <c:v>34899</c:v>
                </c:pt>
                <c:pt idx="6179">
                  <c:v>34900</c:v>
                </c:pt>
                <c:pt idx="6180">
                  <c:v>34901</c:v>
                </c:pt>
                <c:pt idx="6181">
                  <c:v>34904</c:v>
                </c:pt>
                <c:pt idx="6182">
                  <c:v>34905</c:v>
                </c:pt>
                <c:pt idx="6183">
                  <c:v>34906</c:v>
                </c:pt>
                <c:pt idx="6184">
                  <c:v>34907</c:v>
                </c:pt>
                <c:pt idx="6185">
                  <c:v>34908</c:v>
                </c:pt>
                <c:pt idx="6186">
                  <c:v>34911</c:v>
                </c:pt>
                <c:pt idx="6187">
                  <c:v>34912</c:v>
                </c:pt>
                <c:pt idx="6188">
                  <c:v>34913</c:v>
                </c:pt>
                <c:pt idx="6189">
                  <c:v>34914</c:v>
                </c:pt>
                <c:pt idx="6190">
                  <c:v>34915</c:v>
                </c:pt>
                <c:pt idx="6191">
                  <c:v>34918</c:v>
                </c:pt>
                <c:pt idx="6192">
                  <c:v>34919</c:v>
                </c:pt>
                <c:pt idx="6193">
                  <c:v>34920</c:v>
                </c:pt>
                <c:pt idx="6194">
                  <c:v>34921</c:v>
                </c:pt>
                <c:pt idx="6195">
                  <c:v>34922</c:v>
                </c:pt>
                <c:pt idx="6196">
                  <c:v>34925</c:v>
                </c:pt>
                <c:pt idx="6197">
                  <c:v>34926</c:v>
                </c:pt>
                <c:pt idx="6198">
                  <c:v>34927</c:v>
                </c:pt>
                <c:pt idx="6199">
                  <c:v>34928</c:v>
                </c:pt>
                <c:pt idx="6200">
                  <c:v>34929</c:v>
                </c:pt>
                <c:pt idx="6201">
                  <c:v>34932</c:v>
                </c:pt>
                <c:pt idx="6202">
                  <c:v>34933</c:v>
                </c:pt>
                <c:pt idx="6203">
                  <c:v>34934</c:v>
                </c:pt>
                <c:pt idx="6204">
                  <c:v>34935</c:v>
                </c:pt>
                <c:pt idx="6205">
                  <c:v>34936</c:v>
                </c:pt>
                <c:pt idx="6206">
                  <c:v>34939</c:v>
                </c:pt>
                <c:pt idx="6207">
                  <c:v>34940</c:v>
                </c:pt>
                <c:pt idx="6208">
                  <c:v>34941</c:v>
                </c:pt>
                <c:pt idx="6209">
                  <c:v>34942</c:v>
                </c:pt>
                <c:pt idx="6210">
                  <c:v>34943</c:v>
                </c:pt>
                <c:pt idx="6211">
                  <c:v>34947</c:v>
                </c:pt>
                <c:pt idx="6212">
                  <c:v>34948</c:v>
                </c:pt>
                <c:pt idx="6213">
                  <c:v>34949</c:v>
                </c:pt>
                <c:pt idx="6214">
                  <c:v>34950</c:v>
                </c:pt>
                <c:pt idx="6215">
                  <c:v>34953</c:v>
                </c:pt>
                <c:pt idx="6216">
                  <c:v>34954</c:v>
                </c:pt>
                <c:pt idx="6217">
                  <c:v>34955</c:v>
                </c:pt>
                <c:pt idx="6218">
                  <c:v>34956</c:v>
                </c:pt>
                <c:pt idx="6219">
                  <c:v>34957</c:v>
                </c:pt>
                <c:pt idx="6220">
                  <c:v>34960</c:v>
                </c:pt>
                <c:pt idx="6221">
                  <c:v>34961</c:v>
                </c:pt>
                <c:pt idx="6222">
                  <c:v>34962</c:v>
                </c:pt>
                <c:pt idx="6223">
                  <c:v>34963</c:v>
                </c:pt>
                <c:pt idx="6224">
                  <c:v>34964</c:v>
                </c:pt>
                <c:pt idx="6225">
                  <c:v>34967</c:v>
                </c:pt>
                <c:pt idx="6226">
                  <c:v>34968</c:v>
                </c:pt>
                <c:pt idx="6227">
                  <c:v>34969</c:v>
                </c:pt>
                <c:pt idx="6228">
                  <c:v>34970</c:v>
                </c:pt>
                <c:pt idx="6229">
                  <c:v>34971</c:v>
                </c:pt>
                <c:pt idx="6230">
                  <c:v>34974</c:v>
                </c:pt>
                <c:pt idx="6231">
                  <c:v>34975</c:v>
                </c:pt>
                <c:pt idx="6232">
                  <c:v>34976</c:v>
                </c:pt>
                <c:pt idx="6233">
                  <c:v>34977</c:v>
                </c:pt>
                <c:pt idx="6234">
                  <c:v>34978</c:v>
                </c:pt>
                <c:pt idx="6235">
                  <c:v>34981</c:v>
                </c:pt>
                <c:pt idx="6236">
                  <c:v>34982</c:v>
                </c:pt>
                <c:pt idx="6237">
                  <c:v>34983</c:v>
                </c:pt>
                <c:pt idx="6238">
                  <c:v>34984</c:v>
                </c:pt>
                <c:pt idx="6239">
                  <c:v>34985</c:v>
                </c:pt>
                <c:pt idx="6240">
                  <c:v>34988</c:v>
                </c:pt>
                <c:pt idx="6241">
                  <c:v>34989</c:v>
                </c:pt>
                <c:pt idx="6242">
                  <c:v>34990</c:v>
                </c:pt>
                <c:pt idx="6243">
                  <c:v>34991</c:v>
                </c:pt>
                <c:pt idx="6244">
                  <c:v>34992</c:v>
                </c:pt>
                <c:pt idx="6245">
                  <c:v>34995</c:v>
                </c:pt>
                <c:pt idx="6246">
                  <c:v>34996</c:v>
                </c:pt>
                <c:pt idx="6247">
                  <c:v>34997</c:v>
                </c:pt>
                <c:pt idx="6248">
                  <c:v>34998</c:v>
                </c:pt>
                <c:pt idx="6249">
                  <c:v>34999</c:v>
                </c:pt>
                <c:pt idx="6250">
                  <c:v>35002</c:v>
                </c:pt>
                <c:pt idx="6251">
                  <c:v>35003</c:v>
                </c:pt>
                <c:pt idx="6252">
                  <c:v>35004</c:v>
                </c:pt>
                <c:pt idx="6253">
                  <c:v>35005</c:v>
                </c:pt>
                <c:pt idx="6254">
                  <c:v>35006</c:v>
                </c:pt>
                <c:pt idx="6255">
                  <c:v>35009</c:v>
                </c:pt>
                <c:pt idx="6256">
                  <c:v>35010</c:v>
                </c:pt>
                <c:pt idx="6257">
                  <c:v>35011</c:v>
                </c:pt>
                <c:pt idx="6258">
                  <c:v>35012</c:v>
                </c:pt>
                <c:pt idx="6259">
                  <c:v>35013</c:v>
                </c:pt>
                <c:pt idx="6260">
                  <c:v>35016</c:v>
                </c:pt>
                <c:pt idx="6261">
                  <c:v>35017</c:v>
                </c:pt>
                <c:pt idx="6262">
                  <c:v>35018</c:v>
                </c:pt>
                <c:pt idx="6263">
                  <c:v>35019</c:v>
                </c:pt>
                <c:pt idx="6264">
                  <c:v>35020</c:v>
                </c:pt>
                <c:pt idx="6265">
                  <c:v>35023</c:v>
                </c:pt>
                <c:pt idx="6266">
                  <c:v>35024</c:v>
                </c:pt>
                <c:pt idx="6267">
                  <c:v>35025</c:v>
                </c:pt>
                <c:pt idx="6268">
                  <c:v>35027</c:v>
                </c:pt>
                <c:pt idx="6269">
                  <c:v>35030</c:v>
                </c:pt>
                <c:pt idx="6270">
                  <c:v>35031</c:v>
                </c:pt>
                <c:pt idx="6271">
                  <c:v>35032</c:v>
                </c:pt>
                <c:pt idx="6272">
                  <c:v>35033</c:v>
                </c:pt>
                <c:pt idx="6273">
                  <c:v>35034</c:v>
                </c:pt>
                <c:pt idx="6274">
                  <c:v>35037</c:v>
                </c:pt>
                <c:pt idx="6275">
                  <c:v>35038</c:v>
                </c:pt>
                <c:pt idx="6276">
                  <c:v>35039</c:v>
                </c:pt>
                <c:pt idx="6277">
                  <c:v>35040</c:v>
                </c:pt>
                <c:pt idx="6278">
                  <c:v>35041</c:v>
                </c:pt>
                <c:pt idx="6279">
                  <c:v>35044</c:v>
                </c:pt>
                <c:pt idx="6280">
                  <c:v>35045</c:v>
                </c:pt>
                <c:pt idx="6281">
                  <c:v>35046</c:v>
                </c:pt>
                <c:pt idx="6282">
                  <c:v>35047</c:v>
                </c:pt>
                <c:pt idx="6283">
                  <c:v>35048</c:v>
                </c:pt>
                <c:pt idx="6284">
                  <c:v>35051</c:v>
                </c:pt>
                <c:pt idx="6285">
                  <c:v>35052</c:v>
                </c:pt>
                <c:pt idx="6286">
                  <c:v>35053</c:v>
                </c:pt>
                <c:pt idx="6287">
                  <c:v>35054</c:v>
                </c:pt>
                <c:pt idx="6288">
                  <c:v>35055</c:v>
                </c:pt>
                <c:pt idx="6289">
                  <c:v>35059</c:v>
                </c:pt>
                <c:pt idx="6290">
                  <c:v>35060</c:v>
                </c:pt>
                <c:pt idx="6291">
                  <c:v>35061</c:v>
                </c:pt>
                <c:pt idx="6292">
                  <c:v>35062</c:v>
                </c:pt>
                <c:pt idx="6293">
                  <c:v>35066</c:v>
                </c:pt>
                <c:pt idx="6294">
                  <c:v>35067</c:v>
                </c:pt>
                <c:pt idx="6295">
                  <c:v>35068</c:v>
                </c:pt>
                <c:pt idx="6296">
                  <c:v>35069</c:v>
                </c:pt>
                <c:pt idx="6297">
                  <c:v>35072</c:v>
                </c:pt>
                <c:pt idx="6298">
                  <c:v>35073</c:v>
                </c:pt>
                <c:pt idx="6299">
                  <c:v>35074</c:v>
                </c:pt>
                <c:pt idx="6300">
                  <c:v>35075</c:v>
                </c:pt>
                <c:pt idx="6301">
                  <c:v>35076</c:v>
                </c:pt>
                <c:pt idx="6302">
                  <c:v>35079</c:v>
                </c:pt>
                <c:pt idx="6303">
                  <c:v>35080</c:v>
                </c:pt>
                <c:pt idx="6304">
                  <c:v>35081</c:v>
                </c:pt>
                <c:pt idx="6305">
                  <c:v>35082</c:v>
                </c:pt>
                <c:pt idx="6306">
                  <c:v>35083</c:v>
                </c:pt>
                <c:pt idx="6307">
                  <c:v>35086</c:v>
                </c:pt>
                <c:pt idx="6308">
                  <c:v>35087</c:v>
                </c:pt>
                <c:pt idx="6309">
                  <c:v>35088</c:v>
                </c:pt>
                <c:pt idx="6310">
                  <c:v>35089</c:v>
                </c:pt>
                <c:pt idx="6311">
                  <c:v>35090</c:v>
                </c:pt>
                <c:pt idx="6312">
                  <c:v>35093</c:v>
                </c:pt>
                <c:pt idx="6313">
                  <c:v>35094</c:v>
                </c:pt>
                <c:pt idx="6314">
                  <c:v>35095</c:v>
                </c:pt>
                <c:pt idx="6315">
                  <c:v>35096</c:v>
                </c:pt>
                <c:pt idx="6316">
                  <c:v>35097</c:v>
                </c:pt>
                <c:pt idx="6317">
                  <c:v>35100</c:v>
                </c:pt>
                <c:pt idx="6318">
                  <c:v>35101</c:v>
                </c:pt>
                <c:pt idx="6319">
                  <c:v>35102</c:v>
                </c:pt>
                <c:pt idx="6320">
                  <c:v>35103</c:v>
                </c:pt>
                <c:pt idx="6321">
                  <c:v>35104</c:v>
                </c:pt>
                <c:pt idx="6322">
                  <c:v>35107</c:v>
                </c:pt>
                <c:pt idx="6323">
                  <c:v>35108</c:v>
                </c:pt>
                <c:pt idx="6324">
                  <c:v>35109</c:v>
                </c:pt>
                <c:pt idx="6325">
                  <c:v>35110</c:v>
                </c:pt>
                <c:pt idx="6326">
                  <c:v>35111</c:v>
                </c:pt>
                <c:pt idx="6327">
                  <c:v>35115</c:v>
                </c:pt>
                <c:pt idx="6328">
                  <c:v>35116</c:v>
                </c:pt>
                <c:pt idx="6329">
                  <c:v>35117</c:v>
                </c:pt>
                <c:pt idx="6330">
                  <c:v>35118</c:v>
                </c:pt>
                <c:pt idx="6331">
                  <c:v>35121</c:v>
                </c:pt>
                <c:pt idx="6332">
                  <c:v>35122</c:v>
                </c:pt>
                <c:pt idx="6333">
                  <c:v>35123</c:v>
                </c:pt>
                <c:pt idx="6334">
                  <c:v>35124</c:v>
                </c:pt>
                <c:pt idx="6335">
                  <c:v>35125</c:v>
                </c:pt>
                <c:pt idx="6336">
                  <c:v>35128</c:v>
                </c:pt>
                <c:pt idx="6337">
                  <c:v>35129</c:v>
                </c:pt>
                <c:pt idx="6338">
                  <c:v>35130</c:v>
                </c:pt>
                <c:pt idx="6339">
                  <c:v>35131</c:v>
                </c:pt>
                <c:pt idx="6340">
                  <c:v>35132</c:v>
                </c:pt>
                <c:pt idx="6341">
                  <c:v>35135</c:v>
                </c:pt>
                <c:pt idx="6342">
                  <c:v>35136</c:v>
                </c:pt>
                <c:pt idx="6343">
                  <c:v>35137</c:v>
                </c:pt>
                <c:pt idx="6344">
                  <c:v>35138</c:v>
                </c:pt>
                <c:pt idx="6345">
                  <c:v>35139</c:v>
                </c:pt>
                <c:pt idx="6346">
                  <c:v>35142</c:v>
                </c:pt>
                <c:pt idx="6347">
                  <c:v>35143</c:v>
                </c:pt>
                <c:pt idx="6348">
                  <c:v>35144</c:v>
                </c:pt>
                <c:pt idx="6349">
                  <c:v>35145</c:v>
                </c:pt>
                <c:pt idx="6350">
                  <c:v>35146</c:v>
                </c:pt>
                <c:pt idx="6351">
                  <c:v>35149</c:v>
                </c:pt>
                <c:pt idx="6352">
                  <c:v>35150</c:v>
                </c:pt>
                <c:pt idx="6353">
                  <c:v>35151</c:v>
                </c:pt>
                <c:pt idx="6354">
                  <c:v>35152</c:v>
                </c:pt>
                <c:pt idx="6355">
                  <c:v>35153</c:v>
                </c:pt>
                <c:pt idx="6356">
                  <c:v>35156</c:v>
                </c:pt>
                <c:pt idx="6357">
                  <c:v>35157</c:v>
                </c:pt>
                <c:pt idx="6358">
                  <c:v>35158</c:v>
                </c:pt>
                <c:pt idx="6359">
                  <c:v>35159</c:v>
                </c:pt>
                <c:pt idx="6360">
                  <c:v>35163</c:v>
                </c:pt>
                <c:pt idx="6361">
                  <c:v>35164</c:v>
                </c:pt>
                <c:pt idx="6362">
                  <c:v>35165</c:v>
                </c:pt>
                <c:pt idx="6363">
                  <c:v>35166</c:v>
                </c:pt>
                <c:pt idx="6364">
                  <c:v>35167</c:v>
                </c:pt>
                <c:pt idx="6365">
                  <c:v>35170</c:v>
                </c:pt>
                <c:pt idx="6366">
                  <c:v>35171</c:v>
                </c:pt>
                <c:pt idx="6367">
                  <c:v>35172</c:v>
                </c:pt>
                <c:pt idx="6368">
                  <c:v>35173</c:v>
                </c:pt>
                <c:pt idx="6369">
                  <c:v>35174</c:v>
                </c:pt>
                <c:pt idx="6370">
                  <c:v>35177</c:v>
                </c:pt>
                <c:pt idx="6371">
                  <c:v>35178</c:v>
                </c:pt>
                <c:pt idx="6372">
                  <c:v>35179</c:v>
                </c:pt>
                <c:pt idx="6373">
                  <c:v>35180</c:v>
                </c:pt>
                <c:pt idx="6374">
                  <c:v>35181</c:v>
                </c:pt>
                <c:pt idx="6375">
                  <c:v>35184</c:v>
                </c:pt>
                <c:pt idx="6376">
                  <c:v>35185</c:v>
                </c:pt>
                <c:pt idx="6377">
                  <c:v>35186</c:v>
                </c:pt>
                <c:pt idx="6378">
                  <c:v>35187</c:v>
                </c:pt>
                <c:pt idx="6379">
                  <c:v>35188</c:v>
                </c:pt>
                <c:pt idx="6380">
                  <c:v>35191</c:v>
                </c:pt>
                <c:pt idx="6381">
                  <c:v>35192</c:v>
                </c:pt>
                <c:pt idx="6382">
                  <c:v>35193</c:v>
                </c:pt>
                <c:pt idx="6383">
                  <c:v>35194</c:v>
                </c:pt>
                <c:pt idx="6384">
                  <c:v>35195</c:v>
                </c:pt>
                <c:pt idx="6385">
                  <c:v>35198</c:v>
                </c:pt>
                <c:pt idx="6386">
                  <c:v>35199</c:v>
                </c:pt>
                <c:pt idx="6387">
                  <c:v>35200</c:v>
                </c:pt>
                <c:pt idx="6388">
                  <c:v>35201</c:v>
                </c:pt>
                <c:pt idx="6389">
                  <c:v>35202</c:v>
                </c:pt>
                <c:pt idx="6390">
                  <c:v>35205</c:v>
                </c:pt>
                <c:pt idx="6391">
                  <c:v>35206</c:v>
                </c:pt>
                <c:pt idx="6392">
                  <c:v>35207</c:v>
                </c:pt>
                <c:pt idx="6393">
                  <c:v>35208</c:v>
                </c:pt>
                <c:pt idx="6394">
                  <c:v>35209</c:v>
                </c:pt>
                <c:pt idx="6395">
                  <c:v>35213</c:v>
                </c:pt>
                <c:pt idx="6396">
                  <c:v>35214</c:v>
                </c:pt>
                <c:pt idx="6397">
                  <c:v>35215</c:v>
                </c:pt>
                <c:pt idx="6398">
                  <c:v>35216</c:v>
                </c:pt>
                <c:pt idx="6399">
                  <c:v>35219</c:v>
                </c:pt>
                <c:pt idx="6400">
                  <c:v>35220</c:v>
                </c:pt>
                <c:pt idx="6401">
                  <c:v>35221</c:v>
                </c:pt>
                <c:pt idx="6402">
                  <c:v>35222</c:v>
                </c:pt>
                <c:pt idx="6403">
                  <c:v>35223</c:v>
                </c:pt>
                <c:pt idx="6404">
                  <c:v>35226</c:v>
                </c:pt>
                <c:pt idx="6405">
                  <c:v>35227</c:v>
                </c:pt>
                <c:pt idx="6406">
                  <c:v>35228</c:v>
                </c:pt>
                <c:pt idx="6407">
                  <c:v>35229</c:v>
                </c:pt>
                <c:pt idx="6408">
                  <c:v>35230</c:v>
                </c:pt>
                <c:pt idx="6409">
                  <c:v>35233</c:v>
                </c:pt>
                <c:pt idx="6410">
                  <c:v>35234</c:v>
                </c:pt>
                <c:pt idx="6411">
                  <c:v>35235</c:v>
                </c:pt>
                <c:pt idx="6412">
                  <c:v>35236</c:v>
                </c:pt>
                <c:pt idx="6413">
                  <c:v>35237</c:v>
                </c:pt>
                <c:pt idx="6414">
                  <c:v>35240</c:v>
                </c:pt>
                <c:pt idx="6415">
                  <c:v>35241</c:v>
                </c:pt>
                <c:pt idx="6416">
                  <c:v>35242</c:v>
                </c:pt>
                <c:pt idx="6417">
                  <c:v>35243</c:v>
                </c:pt>
                <c:pt idx="6418">
                  <c:v>35244</c:v>
                </c:pt>
                <c:pt idx="6419">
                  <c:v>35247</c:v>
                </c:pt>
                <c:pt idx="6420">
                  <c:v>35248</c:v>
                </c:pt>
                <c:pt idx="6421">
                  <c:v>35249</c:v>
                </c:pt>
                <c:pt idx="6422">
                  <c:v>35251</c:v>
                </c:pt>
                <c:pt idx="6423">
                  <c:v>35254</c:v>
                </c:pt>
                <c:pt idx="6424">
                  <c:v>35255</c:v>
                </c:pt>
                <c:pt idx="6425">
                  <c:v>35256</c:v>
                </c:pt>
                <c:pt idx="6426">
                  <c:v>35257</c:v>
                </c:pt>
                <c:pt idx="6427">
                  <c:v>35258</c:v>
                </c:pt>
                <c:pt idx="6428">
                  <c:v>35261</c:v>
                </c:pt>
                <c:pt idx="6429">
                  <c:v>35262</c:v>
                </c:pt>
                <c:pt idx="6430">
                  <c:v>35263</c:v>
                </c:pt>
                <c:pt idx="6431">
                  <c:v>35264</c:v>
                </c:pt>
                <c:pt idx="6432">
                  <c:v>35265</c:v>
                </c:pt>
                <c:pt idx="6433">
                  <c:v>35268</c:v>
                </c:pt>
                <c:pt idx="6434">
                  <c:v>35269</c:v>
                </c:pt>
                <c:pt idx="6435">
                  <c:v>35270</c:v>
                </c:pt>
                <c:pt idx="6436">
                  <c:v>35271</c:v>
                </c:pt>
                <c:pt idx="6437">
                  <c:v>35272</c:v>
                </c:pt>
                <c:pt idx="6438">
                  <c:v>35275</c:v>
                </c:pt>
                <c:pt idx="6439">
                  <c:v>35276</c:v>
                </c:pt>
                <c:pt idx="6440">
                  <c:v>35277</c:v>
                </c:pt>
                <c:pt idx="6441">
                  <c:v>35278</c:v>
                </c:pt>
                <c:pt idx="6442">
                  <c:v>35279</c:v>
                </c:pt>
                <c:pt idx="6443">
                  <c:v>35282</c:v>
                </c:pt>
                <c:pt idx="6444">
                  <c:v>35283</c:v>
                </c:pt>
                <c:pt idx="6445">
                  <c:v>35284</c:v>
                </c:pt>
                <c:pt idx="6446">
                  <c:v>35285</c:v>
                </c:pt>
                <c:pt idx="6447">
                  <c:v>35286</c:v>
                </c:pt>
                <c:pt idx="6448">
                  <c:v>35289</c:v>
                </c:pt>
                <c:pt idx="6449">
                  <c:v>35290</c:v>
                </c:pt>
                <c:pt idx="6450">
                  <c:v>35291</c:v>
                </c:pt>
                <c:pt idx="6451">
                  <c:v>35292</c:v>
                </c:pt>
                <c:pt idx="6452">
                  <c:v>35293</c:v>
                </c:pt>
                <c:pt idx="6453">
                  <c:v>35296</c:v>
                </c:pt>
                <c:pt idx="6454">
                  <c:v>35297</c:v>
                </c:pt>
                <c:pt idx="6455">
                  <c:v>35298</c:v>
                </c:pt>
                <c:pt idx="6456">
                  <c:v>35299</c:v>
                </c:pt>
                <c:pt idx="6457">
                  <c:v>35300</c:v>
                </c:pt>
                <c:pt idx="6458">
                  <c:v>35303</c:v>
                </c:pt>
                <c:pt idx="6459">
                  <c:v>35304</c:v>
                </c:pt>
                <c:pt idx="6460">
                  <c:v>35305</c:v>
                </c:pt>
                <c:pt idx="6461">
                  <c:v>35306</c:v>
                </c:pt>
                <c:pt idx="6462">
                  <c:v>35307</c:v>
                </c:pt>
                <c:pt idx="6463">
                  <c:v>35311</c:v>
                </c:pt>
                <c:pt idx="6464">
                  <c:v>35312</c:v>
                </c:pt>
                <c:pt idx="6465">
                  <c:v>35313</c:v>
                </c:pt>
                <c:pt idx="6466">
                  <c:v>35314</c:v>
                </c:pt>
                <c:pt idx="6467">
                  <c:v>35317</c:v>
                </c:pt>
                <c:pt idx="6468">
                  <c:v>35318</c:v>
                </c:pt>
                <c:pt idx="6469">
                  <c:v>35319</c:v>
                </c:pt>
                <c:pt idx="6470">
                  <c:v>35320</c:v>
                </c:pt>
                <c:pt idx="6471">
                  <c:v>35321</c:v>
                </c:pt>
                <c:pt idx="6472">
                  <c:v>35324</c:v>
                </c:pt>
                <c:pt idx="6473">
                  <c:v>35325</c:v>
                </c:pt>
                <c:pt idx="6474">
                  <c:v>35326</c:v>
                </c:pt>
                <c:pt idx="6475">
                  <c:v>35327</c:v>
                </c:pt>
                <c:pt idx="6476">
                  <c:v>35328</c:v>
                </c:pt>
                <c:pt idx="6477">
                  <c:v>35331</c:v>
                </c:pt>
                <c:pt idx="6478">
                  <c:v>35332</c:v>
                </c:pt>
                <c:pt idx="6479">
                  <c:v>35333</c:v>
                </c:pt>
                <c:pt idx="6480">
                  <c:v>35334</c:v>
                </c:pt>
                <c:pt idx="6481">
                  <c:v>35335</c:v>
                </c:pt>
                <c:pt idx="6482">
                  <c:v>35338</c:v>
                </c:pt>
                <c:pt idx="6483">
                  <c:v>35339</c:v>
                </c:pt>
                <c:pt idx="6484">
                  <c:v>35340</c:v>
                </c:pt>
                <c:pt idx="6485">
                  <c:v>35341</c:v>
                </c:pt>
                <c:pt idx="6486">
                  <c:v>35342</c:v>
                </c:pt>
                <c:pt idx="6487">
                  <c:v>35345</c:v>
                </c:pt>
                <c:pt idx="6488">
                  <c:v>35346</c:v>
                </c:pt>
                <c:pt idx="6489">
                  <c:v>35347</c:v>
                </c:pt>
                <c:pt idx="6490">
                  <c:v>35348</c:v>
                </c:pt>
                <c:pt idx="6491">
                  <c:v>35349</c:v>
                </c:pt>
                <c:pt idx="6492">
                  <c:v>35352</c:v>
                </c:pt>
                <c:pt idx="6493">
                  <c:v>35353</c:v>
                </c:pt>
                <c:pt idx="6494">
                  <c:v>35354</c:v>
                </c:pt>
                <c:pt idx="6495">
                  <c:v>35355</c:v>
                </c:pt>
                <c:pt idx="6496">
                  <c:v>35356</c:v>
                </c:pt>
                <c:pt idx="6497">
                  <c:v>35359</c:v>
                </c:pt>
                <c:pt idx="6498">
                  <c:v>35360</c:v>
                </c:pt>
                <c:pt idx="6499">
                  <c:v>35361</c:v>
                </c:pt>
                <c:pt idx="6500">
                  <c:v>35362</c:v>
                </c:pt>
                <c:pt idx="6501">
                  <c:v>35363</c:v>
                </c:pt>
                <c:pt idx="6502">
                  <c:v>35366</c:v>
                </c:pt>
                <c:pt idx="6503">
                  <c:v>35367</c:v>
                </c:pt>
                <c:pt idx="6504">
                  <c:v>35368</c:v>
                </c:pt>
                <c:pt idx="6505">
                  <c:v>35369</c:v>
                </c:pt>
                <c:pt idx="6506">
                  <c:v>35370</c:v>
                </c:pt>
                <c:pt idx="6507">
                  <c:v>35373</c:v>
                </c:pt>
                <c:pt idx="6508">
                  <c:v>35374</c:v>
                </c:pt>
                <c:pt idx="6509">
                  <c:v>35375</c:v>
                </c:pt>
                <c:pt idx="6510">
                  <c:v>35376</c:v>
                </c:pt>
                <c:pt idx="6511">
                  <c:v>35377</c:v>
                </c:pt>
                <c:pt idx="6512">
                  <c:v>35380</c:v>
                </c:pt>
                <c:pt idx="6513">
                  <c:v>35381</c:v>
                </c:pt>
                <c:pt idx="6514">
                  <c:v>35382</c:v>
                </c:pt>
                <c:pt idx="6515">
                  <c:v>35383</c:v>
                </c:pt>
                <c:pt idx="6516">
                  <c:v>35384</c:v>
                </c:pt>
                <c:pt idx="6517">
                  <c:v>35387</c:v>
                </c:pt>
                <c:pt idx="6518">
                  <c:v>35388</c:v>
                </c:pt>
                <c:pt idx="6519">
                  <c:v>35389</c:v>
                </c:pt>
                <c:pt idx="6520">
                  <c:v>35390</c:v>
                </c:pt>
                <c:pt idx="6521">
                  <c:v>35391</c:v>
                </c:pt>
                <c:pt idx="6522">
                  <c:v>35394</c:v>
                </c:pt>
                <c:pt idx="6523">
                  <c:v>35395</c:v>
                </c:pt>
                <c:pt idx="6524">
                  <c:v>35396</c:v>
                </c:pt>
                <c:pt idx="6525">
                  <c:v>35398</c:v>
                </c:pt>
                <c:pt idx="6526">
                  <c:v>35401</c:v>
                </c:pt>
                <c:pt idx="6527">
                  <c:v>35402</c:v>
                </c:pt>
                <c:pt idx="6528">
                  <c:v>35403</c:v>
                </c:pt>
                <c:pt idx="6529">
                  <c:v>35404</c:v>
                </c:pt>
                <c:pt idx="6530">
                  <c:v>35405</c:v>
                </c:pt>
                <c:pt idx="6531">
                  <c:v>35408</c:v>
                </c:pt>
                <c:pt idx="6532">
                  <c:v>35409</c:v>
                </c:pt>
                <c:pt idx="6533">
                  <c:v>35410</c:v>
                </c:pt>
                <c:pt idx="6534">
                  <c:v>35411</c:v>
                </c:pt>
                <c:pt idx="6535">
                  <c:v>35412</c:v>
                </c:pt>
                <c:pt idx="6536">
                  <c:v>35415</c:v>
                </c:pt>
                <c:pt idx="6537">
                  <c:v>35416</c:v>
                </c:pt>
                <c:pt idx="6538">
                  <c:v>35417</c:v>
                </c:pt>
                <c:pt idx="6539">
                  <c:v>35418</c:v>
                </c:pt>
                <c:pt idx="6540">
                  <c:v>35419</c:v>
                </c:pt>
                <c:pt idx="6541">
                  <c:v>35422</c:v>
                </c:pt>
                <c:pt idx="6542">
                  <c:v>35423</c:v>
                </c:pt>
                <c:pt idx="6543">
                  <c:v>35425</c:v>
                </c:pt>
                <c:pt idx="6544">
                  <c:v>35426</c:v>
                </c:pt>
                <c:pt idx="6545">
                  <c:v>35429</c:v>
                </c:pt>
                <c:pt idx="6546">
                  <c:v>35430</c:v>
                </c:pt>
                <c:pt idx="6547">
                  <c:v>35432</c:v>
                </c:pt>
                <c:pt idx="6548">
                  <c:v>35433</c:v>
                </c:pt>
                <c:pt idx="6549">
                  <c:v>35436</c:v>
                </c:pt>
                <c:pt idx="6550">
                  <c:v>35437</c:v>
                </c:pt>
                <c:pt idx="6551">
                  <c:v>35438</c:v>
                </c:pt>
                <c:pt idx="6552">
                  <c:v>35439</c:v>
                </c:pt>
                <c:pt idx="6553">
                  <c:v>35440</c:v>
                </c:pt>
                <c:pt idx="6554">
                  <c:v>35443</c:v>
                </c:pt>
                <c:pt idx="6555">
                  <c:v>35444</c:v>
                </c:pt>
                <c:pt idx="6556">
                  <c:v>35445</c:v>
                </c:pt>
                <c:pt idx="6557">
                  <c:v>35446</c:v>
                </c:pt>
                <c:pt idx="6558">
                  <c:v>35447</c:v>
                </c:pt>
                <c:pt idx="6559">
                  <c:v>35450</c:v>
                </c:pt>
                <c:pt idx="6560">
                  <c:v>35451</c:v>
                </c:pt>
                <c:pt idx="6561">
                  <c:v>35452</c:v>
                </c:pt>
                <c:pt idx="6562">
                  <c:v>35453</c:v>
                </c:pt>
                <c:pt idx="6563">
                  <c:v>35454</c:v>
                </c:pt>
                <c:pt idx="6564">
                  <c:v>35457</c:v>
                </c:pt>
                <c:pt idx="6565">
                  <c:v>35458</c:v>
                </c:pt>
                <c:pt idx="6566">
                  <c:v>35459</c:v>
                </c:pt>
                <c:pt idx="6567">
                  <c:v>35460</c:v>
                </c:pt>
                <c:pt idx="6568">
                  <c:v>35461</c:v>
                </c:pt>
                <c:pt idx="6569">
                  <c:v>35464</c:v>
                </c:pt>
                <c:pt idx="6570">
                  <c:v>35465</c:v>
                </c:pt>
                <c:pt idx="6571">
                  <c:v>35466</c:v>
                </c:pt>
                <c:pt idx="6572">
                  <c:v>35467</c:v>
                </c:pt>
                <c:pt idx="6573">
                  <c:v>35468</c:v>
                </c:pt>
                <c:pt idx="6574">
                  <c:v>35471</c:v>
                </c:pt>
                <c:pt idx="6575">
                  <c:v>35472</c:v>
                </c:pt>
                <c:pt idx="6576">
                  <c:v>35473</c:v>
                </c:pt>
                <c:pt idx="6577">
                  <c:v>35474</c:v>
                </c:pt>
                <c:pt idx="6578">
                  <c:v>35475</c:v>
                </c:pt>
                <c:pt idx="6579">
                  <c:v>35479</c:v>
                </c:pt>
                <c:pt idx="6580">
                  <c:v>35480</c:v>
                </c:pt>
                <c:pt idx="6581">
                  <c:v>35481</c:v>
                </c:pt>
                <c:pt idx="6582">
                  <c:v>35482</c:v>
                </c:pt>
                <c:pt idx="6583">
                  <c:v>35485</c:v>
                </c:pt>
                <c:pt idx="6584">
                  <c:v>35486</c:v>
                </c:pt>
                <c:pt idx="6585">
                  <c:v>35487</c:v>
                </c:pt>
                <c:pt idx="6586">
                  <c:v>35488</c:v>
                </c:pt>
                <c:pt idx="6587">
                  <c:v>35489</c:v>
                </c:pt>
                <c:pt idx="6588">
                  <c:v>35492</c:v>
                </c:pt>
                <c:pt idx="6589">
                  <c:v>35493</c:v>
                </c:pt>
                <c:pt idx="6590">
                  <c:v>35494</c:v>
                </c:pt>
                <c:pt idx="6591">
                  <c:v>35495</c:v>
                </c:pt>
                <c:pt idx="6592">
                  <c:v>35496</c:v>
                </c:pt>
                <c:pt idx="6593">
                  <c:v>35499</c:v>
                </c:pt>
                <c:pt idx="6594">
                  <c:v>35500</c:v>
                </c:pt>
                <c:pt idx="6595">
                  <c:v>35501</c:v>
                </c:pt>
                <c:pt idx="6596">
                  <c:v>35502</c:v>
                </c:pt>
                <c:pt idx="6597">
                  <c:v>35503</c:v>
                </c:pt>
                <c:pt idx="6598">
                  <c:v>35506</c:v>
                </c:pt>
                <c:pt idx="6599">
                  <c:v>35507</c:v>
                </c:pt>
                <c:pt idx="6600">
                  <c:v>35508</c:v>
                </c:pt>
                <c:pt idx="6601">
                  <c:v>35509</c:v>
                </c:pt>
                <c:pt idx="6602">
                  <c:v>35510</c:v>
                </c:pt>
                <c:pt idx="6603">
                  <c:v>35513</c:v>
                </c:pt>
                <c:pt idx="6604">
                  <c:v>35514</c:v>
                </c:pt>
                <c:pt idx="6605">
                  <c:v>35515</c:v>
                </c:pt>
                <c:pt idx="6606">
                  <c:v>35516</c:v>
                </c:pt>
                <c:pt idx="6607">
                  <c:v>35520</c:v>
                </c:pt>
                <c:pt idx="6608">
                  <c:v>35521</c:v>
                </c:pt>
                <c:pt idx="6609">
                  <c:v>35522</c:v>
                </c:pt>
                <c:pt idx="6610">
                  <c:v>35523</c:v>
                </c:pt>
                <c:pt idx="6611">
                  <c:v>35524</c:v>
                </c:pt>
                <c:pt idx="6612">
                  <c:v>35527</c:v>
                </c:pt>
                <c:pt idx="6613">
                  <c:v>35528</c:v>
                </c:pt>
                <c:pt idx="6614">
                  <c:v>35529</c:v>
                </c:pt>
                <c:pt idx="6615">
                  <c:v>35530</c:v>
                </c:pt>
                <c:pt idx="6616">
                  <c:v>35531</c:v>
                </c:pt>
                <c:pt idx="6617">
                  <c:v>35534</c:v>
                </c:pt>
                <c:pt idx="6618">
                  <c:v>35535</c:v>
                </c:pt>
                <c:pt idx="6619">
                  <c:v>35536</c:v>
                </c:pt>
                <c:pt idx="6620">
                  <c:v>35537</c:v>
                </c:pt>
                <c:pt idx="6621">
                  <c:v>35538</c:v>
                </c:pt>
                <c:pt idx="6622">
                  <c:v>35541</c:v>
                </c:pt>
                <c:pt idx="6623">
                  <c:v>35542</c:v>
                </c:pt>
                <c:pt idx="6624">
                  <c:v>35543</c:v>
                </c:pt>
                <c:pt idx="6625">
                  <c:v>35544</c:v>
                </c:pt>
                <c:pt idx="6626">
                  <c:v>35545</c:v>
                </c:pt>
                <c:pt idx="6627">
                  <c:v>35548</c:v>
                </c:pt>
                <c:pt idx="6628">
                  <c:v>35549</c:v>
                </c:pt>
                <c:pt idx="6629">
                  <c:v>35550</c:v>
                </c:pt>
                <c:pt idx="6630">
                  <c:v>35551</c:v>
                </c:pt>
                <c:pt idx="6631">
                  <c:v>35552</c:v>
                </c:pt>
                <c:pt idx="6632">
                  <c:v>35555</c:v>
                </c:pt>
                <c:pt idx="6633">
                  <c:v>35556</c:v>
                </c:pt>
                <c:pt idx="6634">
                  <c:v>35557</c:v>
                </c:pt>
                <c:pt idx="6635">
                  <c:v>35558</c:v>
                </c:pt>
                <c:pt idx="6636">
                  <c:v>35559</c:v>
                </c:pt>
                <c:pt idx="6637">
                  <c:v>35562</c:v>
                </c:pt>
                <c:pt idx="6638">
                  <c:v>35563</c:v>
                </c:pt>
                <c:pt idx="6639">
                  <c:v>35564</c:v>
                </c:pt>
                <c:pt idx="6640">
                  <c:v>35565</c:v>
                </c:pt>
                <c:pt idx="6641">
                  <c:v>35566</c:v>
                </c:pt>
                <c:pt idx="6642">
                  <c:v>35569</c:v>
                </c:pt>
                <c:pt idx="6643">
                  <c:v>35570</c:v>
                </c:pt>
                <c:pt idx="6644">
                  <c:v>35571</c:v>
                </c:pt>
                <c:pt idx="6645">
                  <c:v>35572</c:v>
                </c:pt>
                <c:pt idx="6646">
                  <c:v>35573</c:v>
                </c:pt>
                <c:pt idx="6647">
                  <c:v>35577</c:v>
                </c:pt>
                <c:pt idx="6648">
                  <c:v>35578</c:v>
                </c:pt>
                <c:pt idx="6649">
                  <c:v>35579</c:v>
                </c:pt>
                <c:pt idx="6650">
                  <c:v>35580</c:v>
                </c:pt>
                <c:pt idx="6651">
                  <c:v>35583</c:v>
                </c:pt>
                <c:pt idx="6652">
                  <c:v>35584</c:v>
                </c:pt>
                <c:pt idx="6653">
                  <c:v>35585</c:v>
                </c:pt>
                <c:pt idx="6654">
                  <c:v>35586</c:v>
                </c:pt>
                <c:pt idx="6655">
                  <c:v>35587</c:v>
                </c:pt>
                <c:pt idx="6656">
                  <c:v>35590</c:v>
                </c:pt>
                <c:pt idx="6657">
                  <c:v>35591</c:v>
                </c:pt>
                <c:pt idx="6658">
                  <c:v>35592</c:v>
                </c:pt>
                <c:pt idx="6659">
                  <c:v>35593</c:v>
                </c:pt>
                <c:pt idx="6660">
                  <c:v>35594</c:v>
                </c:pt>
                <c:pt idx="6661">
                  <c:v>35597</c:v>
                </c:pt>
                <c:pt idx="6662">
                  <c:v>35598</c:v>
                </c:pt>
                <c:pt idx="6663">
                  <c:v>35599</c:v>
                </c:pt>
                <c:pt idx="6664">
                  <c:v>35600</c:v>
                </c:pt>
                <c:pt idx="6665">
                  <c:v>35601</c:v>
                </c:pt>
                <c:pt idx="6666">
                  <c:v>35604</c:v>
                </c:pt>
                <c:pt idx="6667">
                  <c:v>35605</c:v>
                </c:pt>
                <c:pt idx="6668">
                  <c:v>35606</c:v>
                </c:pt>
                <c:pt idx="6669">
                  <c:v>35607</c:v>
                </c:pt>
                <c:pt idx="6670">
                  <c:v>35608</c:v>
                </c:pt>
                <c:pt idx="6671">
                  <c:v>35611</c:v>
                </c:pt>
                <c:pt idx="6672">
                  <c:v>35612</c:v>
                </c:pt>
                <c:pt idx="6673">
                  <c:v>35613</c:v>
                </c:pt>
                <c:pt idx="6674">
                  <c:v>35614</c:v>
                </c:pt>
                <c:pt idx="6675">
                  <c:v>35618</c:v>
                </c:pt>
                <c:pt idx="6676">
                  <c:v>35619</c:v>
                </c:pt>
                <c:pt idx="6677">
                  <c:v>35620</c:v>
                </c:pt>
                <c:pt idx="6678">
                  <c:v>35621</c:v>
                </c:pt>
                <c:pt idx="6679">
                  <c:v>35622</c:v>
                </c:pt>
                <c:pt idx="6680">
                  <c:v>35625</c:v>
                </c:pt>
                <c:pt idx="6681">
                  <c:v>35626</c:v>
                </c:pt>
                <c:pt idx="6682">
                  <c:v>35627</c:v>
                </c:pt>
                <c:pt idx="6683">
                  <c:v>35628</c:v>
                </c:pt>
                <c:pt idx="6684">
                  <c:v>35629</c:v>
                </c:pt>
                <c:pt idx="6685">
                  <c:v>35632</c:v>
                </c:pt>
                <c:pt idx="6686">
                  <c:v>35633</c:v>
                </c:pt>
                <c:pt idx="6687">
                  <c:v>35634</c:v>
                </c:pt>
                <c:pt idx="6688">
                  <c:v>35635</c:v>
                </c:pt>
                <c:pt idx="6689">
                  <c:v>35636</c:v>
                </c:pt>
                <c:pt idx="6690">
                  <c:v>35639</c:v>
                </c:pt>
                <c:pt idx="6691">
                  <c:v>35640</c:v>
                </c:pt>
                <c:pt idx="6692">
                  <c:v>35641</c:v>
                </c:pt>
                <c:pt idx="6693">
                  <c:v>35642</c:v>
                </c:pt>
                <c:pt idx="6694">
                  <c:v>35643</c:v>
                </c:pt>
                <c:pt idx="6695">
                  <c:v>35646</c:v>
                </c:pt>
                <c:pt idx="6696">
                  <c:v>35647</c:v>
                </c:pt>
                <c:pt idx="6697">
                  <c:v>35648</c:v>
                </c:pt>
                <c:pt idx="6698">
                  <c:v>35649</c:v>
                </c:pt>
                <c:pt idx="6699">
                  <c:v>35650</c:v>
                </c:pt>
                <c:pt idx="6700">
                  <c:v>35653</c:v>
                </c:pt>
                <c:pt idx="6701">
                  <c:v>35654</c:v>
                </c:pt>
                <c:pt idx="6702">
                  <c:v>35655</c:v>
                </c:pt>
                <c:pt idx="6703">
                  <c:v>35656</c:v>
                </c:pt>
                <c:pt idx="6704">
                  <c:v>35657</c:v>
                </c:pt>
                <c:pt idx="6705">
                  <c:v>35660</c:v>
                </c:pt>
                <c:pt idx="6706">
                  <c:v>35661</c:v>
                </c:pt>
                <c:pt idx="6707">
                  <c:v>35662</c:v>
                </c:pt>
                <c:pt idx="6708">
                  <c:v>35663</c:v>
                </c:pt>
                <c:pt idx="6709">
                  <c:v>35664</c:v>
                </c:pt>
                <c:pt idx="6710">
                  <c:v>35667</c:v>
                </c:pt>
                <c:pt idx="6711">
                  <c:v>35668</c:v>
                </c:pt>
                <c:pt idx="6712">
                  <c:v>35669</c:v>
                </c:pt>
                <c:pt idx="6713">
                  <c:v>35670</c:v>
                </c:pt>
                <c:pt idx="6714">
                  <c:v>35671</c:v>
                </c:pt>
                <c:pt idx="6715">
                  <c:v>35675</c:v>
                </c:pt>
                <c:pt idx="6716">
                  <c:v>35676</c:v>
                </c:pt>
                <c:pt idx="6717">
                  <c:v>35677</c:v>
                </c:pt>
                <c:pt idx="6718">
                  <c:v>35678</c:v>
                </c:pt>
                <c:pt idx="6719">
                  <c:v>35681</c:v>
                </c:pt>
                <c:pt idx="6720">
                  <c:v>35682</c:v>
                </c:pt>
                <c:pt idx="6721">
                  <c:v>35683</c:v>
                </c:pt>
                <c:pt idx="6722">
                  <c:v>35684</c:v>
                </c:pt>
                <c:pt idx="6723">
                  <c:v>35685</c:v>
                </c:pt>
                <c:pt idx="6724">
                  <c:v>35688</c:v>
                </c:pt>
                <c:pt idx="6725">
                  <c:v>35689</c:v>
                </c:pt>
                <c:pt idx="6726">
                  <c:v>35690</c:v>
                </c:pt>
                <c:pt idx="6727">
                  <c:v>35691</c:v>
                </c:pt>
                <c:pt idx="6728">
                  <c:v>35692</c:v>
                </c:pt>
                <c:pt idx="6729">
                  <c:v>35695</c:v>
                </c:pt>
                <c:pt idx="6730">
                  <c:v>35696</c:v>
                </c:pt>
                <c:pt idx="6731">
                  <c:v>35697</c:v>
                </c:pt>
                <c:pt idx="6732">
                  <c:v>35698</c:v>
                </c:pt>
                <c:pt idx="6733">
                  <c:v>35699</c:v>
                </c:pt>
                <c:pt idx="6734">
                  <c:v>35702</c:v>
                </c:pt>
                <c:pt idx="6735">
                  <c:v>35703</c:v>
                </c:pt>
                <c:pt idx="6736">
                  <c:v>35704</c:v>
                </c:pt>
                <c:pt idx="6737">
                  <c:v>35705</c:v>
                </c:pt>
                <c:pt idx="6738">
                  <c:v>35706</c:v>
                </c:pt>
                <c:pt idx="6739">
                  <c:v>35709</c:v>
                </c:pt>
                <c:pt idx="6740">
                  <c:v>35710</c:v>
                </c:pt>
                <c:pt idx="6741">
                  <c:v>35711</c:v>
                </c:pt>
                <c:pt idx="6742">
                  <c:v>35712</c:v>
                </c:pt>
                <c:pt idx="6743">
                  <c:v>35713</c:v>
                </c:pt>
                <c:pt idx="6744">
                  <c:v>35716</c:v>
                </c:pt>
                <c:pt idx="6745">
                  <c:v>35717</c:v>
                </c:pt>
                <c:pt idx="6746">
                  <c:v>35718</c:v>
                </c:pt>
                <c:pt idx="6747">
                  <c:v>35719</c:v>
                </c:pt>
                <c:pt idx="6748">
                  <c:v>35720</c:v>
                </c:pt>
                <c:pt idx="6749">
                  <c:v>35723</c:v>
                </c:pt>
                <c:pt idx="6750">
                  <c:v>35724</c:v>
                </c:pt>
                <c:pt idx="6751">
                  <c:v>35725</c:v>
                </c:pt>
                <c:pt idx="6752">
                  <c:v>35726</c:v>
                </c:pt>
                <c:pt idx="6753">
                  <c:v>35727</c:v>
                </c:pt>
                <c:pt idx="6754">
                  <c:v>35730</c:v>
                </c:pt>
                <c:pt idx="6755">
                  <c:v>35731</c:v>
                </c:pt>
                <c:pt idx="6756">
                  <c:v>35732</c:v>
                </c:pt>
                <c:pt idx="6757">
                  <c:v>35733</c:v>
                </c:pt>
                <c:pt idx="6758">
                  <c:v>35734</c:v>
                </c:pt>
                <c:pt idx="6759">
                  <c:v>35737</c:v>
                </c:pt>
                <c:pt idx="6760">
                  <c:v>35738</c:v>
                </c:pt>
                <c:pt idx="6761">
                  <c:v>35739</c:v>
                </c:pt>
                <c:pt idx="6762">
                  <c:v>35740</c:v>
                </c:pt>
                <c:pt idx="6763">
                  <c:v>35741</c:v>
                </c:pt>
                <c:pt idx="6764">
                  <c:v>35744</c:v>
                </c:pt>
                <c:pt idx="6765">
                  <c:v>35745</c:v>
                </c:pt>
                <c:pt idx="6766">
                  <c:v>35746</c:v>
                </c:pt>
                <c:pt idx="6767">
                  <c:v>35747</c:v>
                </c:pt>
                <c:pt idx="6768">
                  <c:v>35748</c:v>
                </c:pt>
                <c:pt idx="6769">
                  <c:v>35751</c:v>
                </c:pt>
                <c:pt idx="6770">
                  <c:v>35752</c:v>
                </c:pt>
                <c:pt idx="6771">
                  <c:v>35753</c:v>
                </c:pt>
                <c:pt idx="6772">
                  <c:v>35754</c:v>
                </c:pt>
                <c:pt idx="6773">
                  <c:v>35755</c:v>
                </c:pt>
                <c:pt idx="6774">
                  <c:v>35758</c:v>
                </c:pt>
                <c:pt idx="6775">
                  <c:v>35759</c:v>
                </c:pt>
                <c:pt idx="6776">
                  <c:v>35760</c:v>
                </c:pt>
                <c:pt idx="6777">
                  <c:v>35762</c:v>
                </c:pt>
                <c:pt idx="6778">
                  <c:v>35765</c:v>
                </c:pt>
                <c:pt idx="6779">
                  <c:v>35766</c:v>
                </c:pt>
                <c:pt idx="6780">
                  <c:v>35767</c:v>
                </c:pt>
                <c:pt idx="6781">
                  <c:v>35768</c:v>
                </c:pt>
                <c:pt idx="6782">
                  <c:v>35769</c:v>
                </c:pt>
                <c:pt idx="6783">
                  <c:v>35772</c:v>
                </c:pt>
                <c:pt idx="6784">
                  <c:v>35773</c:v>
                </c:pt>
                <c:pt idx="6785">
                  <c:v>35774</c:v>
                </c:pt>
                <c:pt idx="6786">
                  <c:v>35775</c:v>
                </c:pt>
                <c:pt idx="6787">
                  <c:v>35776</c:v>
                </c:pt>
                <c:pt idx="6788">
                  <c:v>35779</c:v>
                </c:pt>
                <c:pt idx="6789">
                  <c:v>35780</c:v>
                </c:pt>
                <c:pt idx="6790">
                  <c:v>35781</c:v>
                </c:pt>
                <c:pt idx="6791">
                  <c:v>35782</c:v>
                </c:pt>
                <c:pt idx="6792">
                  <c:v>35783</c:v>
                </c:pt>
                <c:pt idx="6793">
                  <c:v>35786</c:v>
                </c:pt>
                <c:pt idx="6794">
                  <c:v>35787</c:v>
                </c:pt>
                <c:pt idx="6795">
                  <c:v>35788</c:v>
                </c:pt>
                <c:pt idx="6796">
                  <c:v>35790</c:v>
                </c:pt>
                <c:pt idx="6797">
                  <c:v>35793</c:v>
                </c:pt>
                <c:pt idx="6798">
                  <c:v>35794</c:v>
                </c:pt>
                <c:pt idx="6799">
                  <c:v>35795</c:v>
                </c:pt>
                <c:pt idx="6800">
                  <c:v>35797</c:v>
                </c:pt>
                <c:pt idx="6801">
                  <c:v>35800</c:v>
                </c:pt>
                <c:pt idx="6802">
                  <c:v>35801</c:v>
                </c:pt>
                <c:pt idx="6803">
                  <c:v>35802</c:v>
                </c:pt>
                <c:pt idx="6804">
                  <c:v>35803</c:v>
                </c:pt>
                <c:pt idx="6805">
                  <c:v>35804</c:v>
                </c:pt>
                <c:pt idx="6806">
                  <c:v>35807</c:v>
                </c:pt>
                <c:pt idx="6807">
                  <c:v>35808</c:v>
                </c:pt>
                <c:pt idx="6808">
                  <c:v>35809</c:v>
                </c:pt>
                <c:pt idx="6809">
                  <c:v>35810</c:v>
                </c:pt>
                <c:pt idx="6810">
                  <c:v>35811</c:v>
                </c:pt>
                <c:pt idx="6811">
                  <c:v>35815</c:v>
                </c:pt>
                <c:pt idx="6812">
                  <c:v>35816</c:v>
                </c:pt>
                <c:pt idx="6813">
                  <c:v>35817</c:v>
                </c:pt>
                <c:pt idx="6814">
                  <c:v>35818</c:v>
                </c:pt>
                <c:pt idx="6815">
                  <c:v>35821</c:v>
                </c:pt>
                <c:pt idx="6816">
                  <c:v>35822</c:v>
                </c:pt>
                <c:pt idx="6817">
                  <c:v>35823</c:v>
                </c:pt>
                <c:pt idx="6818">
                  <c:v>35824</c:v>
                </c:pt>
                <c:pt idx="6819">
                  <c:v>35825</c:v>
                </c:pt>
                <c:pt idx="6820">
                  <c:v>35828</c:v>
                </c:pt>
                <c:pt idx="6821">
                  <c:v>35829</c:v>
                </c:pt>
                <c:pt idx="6822">
                  <c:v>35830</c:v>
                </c:pt>
                <c:pt idx="6823">
                  <c:v>35831</c:v>
                </c:pt>
                <c:pt idx="6824">
                  <c:v>35832</c:v>
                </c:pt>
                <c:pt idx="6825">
                  <c:v>35835</c:v>
                </c:pt>
                <c:pt idx="6826">
                  <c:v>35836</c:v>
                </c:pt>
                <c:pt idx="6827">
                  <c:v>35837</c:v>
                </c:pt>
                <c:pt idx="6828">
                  <c:v>35838</c:v>
                </c:pt>
                <c:pt idx="6829">
                  <c:v>35839</c:v>
                </c:pt>
                <c:pt idx="6830">
                  <c:v>35843</c:v>
                </c:pt>
                <c:pt idx="6831">
                  <c:v>35844</c:v>
                </c:pt>
                <c:pt idx="6832">
                  <c:v>35845</c:v>
                </c:pt>
                <c:pt idx="6833">
                  <c:v>35846</c:v>
                </c:pt>
                <c:pt idx="6834">
                  <c:v>35849</c:v>
                </c:pt>
                <c:pt idx="6835">
                  <c:v>35850</c:v>
                </c:pt>
                <c:pt idx="6836">
                  <c:v>35851</c:v>
                </c:pt>
                <c:pt idx="6837">
                  <c:v>35852</c:v>
                </c:pt>
                <c:pt idx="6838">
                  <c:v>35853</c:v>
                </c:pt>
                <c:pt idx="6839">
                  <c:v>35856</c:v>
                </c:pt>
                <c:pt idx="6840">
                  <c:v>35857</c:v>
                </c:pt>
                <c:pt idx="6841">
                  <c:v>35858</c:v>
                </c:pt>
                <c:pt idx="6842">
                  <c:v>35859</c:v>
                </c:pt>
                <c:pt idx="6843">
                  <c:v>35860</c:v>
                </c:pt>
                <c:pt idx="6844">
                  <c:v>35863</c:v>
                </c:pt>
                <c:pt idx="6845">
                  <c:v>35864</c:v>
                </c:pt>
                <c:pt idx="6846">
                  <c:v>35865</c:v>
                </c:pt>
                <c:pt idx="6847">
                  <c:v>35866</c:v>
                </c:pt>
                <c:pt idx="6848">
                  <c:v>35867</c:v>
                </c:pt>
                <c:pt idx="6849">
                  <c:v>35870</c:v>
                </c:pt>
                <c:pt idx="6850">
                  <c:v>35871</c:v>
                </c:pt>
                <c:pt idx="6851">
                  <c:v>35872</c:v>
                </c:pt>
                <c:pt idx="6852">
                  <c:v>35873</c:v>
                </c:pt>
                <c:pt idx="6853">
                  <c:v>35874</c:v>
                </c:pt>
                <c:pt idx="6854">
                  <c:v>35877</c:v>
                </c:pt>
                <c:pt idx="6855">
                  <c:v>35878</c:v>
                </c:pt>
                <c:pt idx="6856">
                  <c:v>35879</c:v>
                </c:pt>
                <c:pt idx="6857">
                  <c:v>35880</c:v>
                </c:pt>
                <c:pt idx="6858">
                  <c:v>35881</c:v>
                </c:pt>
                <c:pt idx="6859">
                  <c:v>35884</c:v>
                </c:pt>
                <c:pt idx="6860">
                  <c:v>35885</c:v>
                </c:pt>
                <c:pt idx="6861">
                  <c:v>35886</c:v>
                </c:pt>
                <c:pt idx="6862">
                  <c:v>35887</c:v>
                </c:pt>
                <c:pt idx="6863">
                  <c:v>35888</c:v>
                </c:pt>
                <c:pt idx="6864">
                  <c:v>35891</c:v>
                </c:pt>
                <c:pt idx="6865">
                  <c:v>35892</c:v>
                </c:pt>
                <c:pt idx="6866">
                  <c:v>35893</c:v>
                </c:pt>
                <c:pt idx="6867">
                  <c:v>35894</c:v>
                </c:pt>
                <c:pt idx="6868">
                  <c:v>35898</c:v>
                </c:pt>
                <c:pt idx="6869">
                  <c:v>35899</c:v>
                </c:pt>
                <c:pt idx="6870">
                  <c:v>35900</c:v>
                </c:pt>
                <c:pt idx="6871">
                  <c:v>35901</c:v>
                </c:pt>
                <c:pt idx="6872">
                  <c:v>35902</c:v>
                </c:pt>
                <c:pt idx="6873">
                  <c:v>35905</c:v>
                </c:pt>
                <c:pt idx="6874">
                  <c:v>35906</c:v>
                </c:pt>
                <c:pt idx="6875">
                  <c:v>35907</c:v>
                </c:pt>
                <c:pt idx="6876">
                  <c:v>35908</c:v>
                </c:pt>
                <c:pt idx="6877">
                  <c:v>35909</c:v>
                </c:pt>
                <c:pt idx="6878">
                  <c:v>35912</c:v>
                </c:pt>
                <c:pt idx="6879">
                  <c:v>35913</c:v>
                </c:pt>
                <c:pt idx="6880">
                  <c:v>35914</c:v>
                </c:pt>
                <c:pt idx="6881">
                  <c:v>35915</c:v>
                </c:pt>
                <c:pt idx="6882">
                  <c:v>35916</c:v>
                </c:pt>
                <c:pt idx="6883">
                  <c:v>35919</c:v>
                </c:pt>
                <c:pt idx="6884">
                  <c:v>35920</c:v>
                </c:pt>
                <c:pt idx="6885">
                  <c:v>35921</c:v>
                </c:pt>
                <c:pt idx="6886">
                  <c:v>35922</c:v>
                </c:pt>
                <c:pt idx="6887">
                  <c:v>35923</c:v>
                </c:pt>
                <c:pt idx="6888">
                  <c:v>35926</c:v>
                </c:pt>
                <c:pt idx="6889">
                  <c:v>35927</c:v>
                </c:pt>
                <c:pt idx="6890">
                  <c:v>35928</c:v>
                </c:pt>
                <c:pt idx="6891">
                  <c:v>35929</c:v>
                </c:pt>
                <c:pt idx="6892">
                  <c:v>35930</c:v>
                </c:pt>
                <c:pt idx="6893">
                  <c:v>35933</c:v>
                </c:pt>
                <c:pt idx="6894">
                  <c:v>35934</c:v>
                </c:pt>
                <c:pt idx="6895">
                  <c:v>35935</c:v>
                </c:pt>
                <c:pt idx="6896">
                  <c:v>35936</c:v>
                </c:pt>
                <c:pt idx="6897">
                  <c:v>35937</c:v>
                </c:pt>
                <c:pt idx="6898">
                  <c:v>35941</c:v>
                </c:pt>
                <c:pt idx="6899">
                  <c:v>35942</c:v>
                </c:pt>
                <c:pt idx="6900">
                  <c:v>35943</c:v>
                </c:pt>
                <c:pt idx="6901">
                  <c:v>35944</c:v>
                </c:pt>
                <c:pt idx="6902">
                  <c:v>35947</c:v>
                </c:pt>
                <c:pt idx="6903">
                  <c:v>35948</c:v>
                </c:pt>
                <c:pt idx="6904">
                  <c:v>35949</c:v>
                </c:pt>
                <c:pt idx="6905">
                  <c:v>35950</c:v>
                </c:pt>
                <c:pt idx="6906">
                  <c:v>35951</c:v>
                </c:pt>
                <c:pt idx="6907">
                  <c:v>35954</c:v>
                </c:pt>
                <c:pt idx="6908">
                  <c:v>35955</c:v>
                </c:pt>
                <c:pt idx="6909">
                  <c:v>35956</c:v>
                </c:pt>
                <c:pt idx="6910">
                  <c:v>35957</c:v>
                </c:pt>
                <c:pt idx="6911">
                  <c:v>35958</c:v>
                </c:pt>
                <c:pt idx="6912">
                  <c:v>35961</c:v>
                </c:pt>
                <c:pt idx="6913">
                  <c:v>35962</c:v>
                </c:pt>
                <c:pt idx="6914">
                  <c:v>35963</c:v>
                </c:pt>
                <c:pt idx="6915">
                  <c:v>35964</c:v>
                </c:pt>
                <c:pt idx="6916">
                  <c:v>35965</c:v>
                </c:pt>
                <c:pt idx="6917">
                  <c:v>35968</c:v>
                </c:pt>
                <c:pt idx="6918">
                  <c:v>35969</c:v>
                </c:pt>
                <c:pt idx="6919">
                  <c:v>35970</c:v>
                </c:pt>
                <c:pt idx="6920">
                  <c:v>35971</c:v>
                </c:pt>
                <c:pt idx="6921">
                  <c:v>35972</c:v>
                </c:pt>
                <c:pt idx="6922">
                  <c:v>35975</c:v>
                </c:pt>
                <c:pt idx="6923">
                  <c:v>35976</c:v>
                </c:pt>
                <c:pt idx="6924">
                  <c:v>35977</c:v>
                </c:pt>
                <c:pt idx="6925">
                  <c:v>35978</c:v>
                </c:pt>
                <c:pt idx="6926">
                  <c:v>35982</c:v>
                </c:pt>
                <c:pt idx="6927">
                  <c:v>35983</c:v>
                </c:pt>
                <c:pt idx="6928">
                  <c:v>35984</c:v>
                </c:pt>
                <c:pt idx="6929">
                  <c:v>35985</c:v>
                </c:pt>
                <c:pt idx="6930">
                  <c:v>35986</c:v>
                </c:pt>
                <c:pt idx="6931">
                  <c:v>35989</c:v>
                </c:pt>
                <c:pt idx="6932">
                  <c:v>35990</c:v>
                </c:pt>
                <c:pt idx="6933">
                  <c:v>35991</c:v>
                </c:pt>
                <c:pt idx="6934">
                  <c:v>35992</c:v>
                </c:pt>
                <c:pt idx="6935">
                  <c:v>35993</c:v>
                </c:pt>
                <c:pt idx="6936">
                  <c:v>35996</c:v>
                </c:pt>
                <c:pt idx="6937">
                  <c:v>35997</c:v>
                </c:pt>
                <c:pt idx="6938">
                  <c:v>35998</c:v>
                </c:pt>
                <c:pt idx="6939">
                  <c:v>35999</c:v>
                </c:pt>
                <c:pt idx="6940">
                  <c:v>36000</c:v>
                </c:pt>
                <c:pt idx="6941">
                  <c:v>36003</c:v>
                </c:pt>
                <c:pt idx="6942">
                  <c:v>36004</c:v>
                </c:pt>
                <c:pt idx="6943">
                  <c:v>36005</c:v>
                </c:pt>
                <c:pt idx="6944">
                  <c:v>36006</c:v>
                </c:pt>
                <c:pt idx="6945">
                  <c:v>36007</c:v>
                </c:pt>
                <c:pt idx="6946">
                  <c:v>36010</c:v>
                </c:pt>
                <c:pt idx="6947">
                  <c:v>36011</c:v>
                </c:pt>
                <c:pt idx="6948">
                  <c:v>36012</c:v>
                </c:pt>
                <c:pt idx="6949">
                  <c:v>36013</c:v>
                </c:pt>
                <c:pt idx="6950">
                  <c:v>36014</c:v>
                </c:pt>
                <c:pt idx="6951">
                  <c:v>36017</c:v>
                </c:pt>
                <c:pt idx="6952">
                  <c:v>36018</c:v>
                </c:pt>
                <c:pt idx="6953">
                  <c:v>36019</c:v>
                </c:pt>
                <c:pt idx="6954">
                  <c:v>36020</c:v>
                </c:pt>
                <c:pt idx="6955">
                  <c:v>36021</c:v>
                </c:pt>
                <c:pt idx="6956">
                  <c:v>36024</c:v>
                </c:pt>
                <c:pt idx="6957">
                  <c:v>36025</c:v>
                </c:pt>
                <c:pt idx="6958">
                  <c:v>36026</c:v>
                </c:pt>
                <c:pt idx="6959">
                  <c:v>36027</c:v>
                </c:pt>
                <c:pt idx="6960">
                  <c:v>36028</c:v>
                </c:pt>
                <c:pt idx="6961">
                  <c:v>36031</c:v>
                </c:pt>
                <c:pt idx="6962">
                  <c:v>36032</c:v>
                </c:pt>
                <c:pt idx="6963">
                  <c:v>36033</c:v>
                </c:pt>
                <c:pt idx="6964">
                  <c:v>36034</c:v>
                </c:pt>
                <c:pt idx="6965">
                  <c:v>36035</c:v>
                </c:pt>
                <c:pt idx="6966">
                  <c:v>36038</c:v>
                </c:pt>
                <c:pt idx="6967">
                  <c:v>36039</c:v>
                </c:pt>
                <c:pt idx="6968">
                  <c:v>36040</c:v>
                </c:pt>
                <c:pt idx="6969">
                  <c:v>36041</c:v>
                </c:pt>
                <c:pt idx="6970">
                  <c:v>36042</c:v>
                </c:pt>
                <c:pt idx="6971">
                  <c:v>36046</c:v>
                </c:pt>
                <c:pt idx="6972">
                  <c:v>36047</c:v>
                </c:pt>
                <c:pt idx="6973">
                  <c:v>36048</c:v>
                </c:pt>
                <c:pt idx="6974">
                  <c:v>36049</c:v>
                </c:pt>
                <c:pt idx="6975">
                  <c:v>36052</c:v>
                </c:pt>
                <c:pt idx="6976">
                  <c:v>36053</c:v>
                </c:pt>
                <c:pt idx="6977">
                  <c:v>36054</c:v>
                </c:pt>
                <c:pt idx="6978">
                  <c:v>36055</c:v>
                </c:pt>
                <c:pt idx="6979">
                  <c:v>36056</c:v>
                </c:pt>
                <c:pt idx="6980">
                  <c:v>36059</c:v>
                </c:pt>
                <c:pt idx="6981">
                  <c:v>36060</c:v>
                </c:pt>
                <c:pt idx="6982">
                  <c:v>36061</c:v>
                </c:pt>
                <c:pt idx="6983">
                  <c:v>36062</c:v>
                </c:pt>
                <c:pt idx="6984">
                  <c:v>36063</c:v>
                </c:pt>
                <c:pt idx="6985">
                  <c:v>36066</c:v>
                </c:pt>
                <c:pt idx="6986">
                  <c:v>36067</c:v>
                </c:pt>
                <c:pt idx="6987">
                  <c:v>36068</c:v>
                </c:pt>
                <c:pt idx="6988">
                  <c:v>36069</c:v>
                </c:pt>
                <c:pt idx="6989">
                  <c:v>36070</c:v>
                </c:pt>
                <c:pt idx="6990">
                  <c:v>36073</c:v>
                </c:pt>
                <c:pt idx="6991">
                  <c:v>36074</c:v>
                </c:pt>
                <c:pt idx="6992">
                  <c:v>36075</c:v>
                </c:pt>
                <c:pt idx="6993">
                  <c:v>36076</c:v>
                </c:pt>
                <c:pt idx="6994">
                  <c:v>36077</c:v>
                </c:pt>
                <c:pt idx="6995">
                  <c:v>36080</c:v>
                </c:pt>
                <c:pt idx="6996">
                  <c:v>36081</c:v>
                </c:pt>
                <c:pt idx="6997">
                  <c:v>36082</c:v>
                </c:pt>
                <c:pt idx="6998">
                  <c:v>36083</c:v>
                </c:pt>
                <c:pt idx="6999">
                  <c:v>36084</c:v>
                </c:pt>
                <c:pt idx="7000">
                  <c:v>36087</c:v>
                </c:pt>
                <c:pt idx="7001">
                  <c:v>36088</c:v>
                </c:pt>
                <c:pt idx="7002">
                  <c:v>36089</c:v>
                </c:pt>
                <c:pt idx="7003">
                  <c:v>36090</c:v>
                </c:pt>
                <c:pt idx="7004">
                  <c:v>36091</c:v>
                </c:pt>
                <c:pt idx="7005">
                  <c:v>36094</c:v>
                </c:pt>
                <c:pt idx="7006">
                  <c:v>36095</c:v>
                </c:pt>
                <c:pt idx="7007">
                  <c:v>36096</c:v>
                </c:pt>
                <c:pt idx="7008">
                  <c:v>36097</c:v>
                </c:pt>
                <c:pt idx="7009">
                  <c:v>36098</c:v>
                </c:pt>
                <c:pt idx="7010">
                  <c:v>36101</c:v>
                </c:pt>
                <c:pt idx="7011">
                  <c:v>36102</c:v>
                </c:pt>
                <c:pt idx="7012">
                  <c:v>36103</c:v>
                </c:pt>
                <c:pt idx="7013">
                  <c:v>36104</c:v>
                </c:pt>
                <c:pt idx="7014">
                  <c:v>36105</c:v>
                </c:pt>
                <c:pt idx="7015">
                  <c:v>36108</c:v>
                </c:pt>
                <c:pt idx="7016">
                  <c:v>36109</c:v>
                </c:pt>
                <c:pt idx="7017">
                  <c:v>36110</c:v>
                </c:pt>
                <c:pt idx="7018">
                  <c:v>36111</c:v>
                </c:pt>
                <c:pt idx="7019">
                  <c:v>36112</c:v>
                </c:pt>
                <c:pt idx="7020">
                  <c:v>36115</c:v>
                </c:pt>
                <c:pt idx="7021">
                  <c:v>36116</c:v>
                </c:pt>
                <c:pt idx="7022">
                  <c:v>36117</c:v>
                </c:pt>
                <c:pt idx="7023">
                  <c:v>36118</c:v>
                </c:pt>
                <c:pt idx="7024">
                  <c:v>36119</c:v>
                </c:pt>
                <c:pt idx="7025">
                  <c:v>36122</c:v>
                </c:pt>
                <c:pt idx="7026">
                  <c:v>36123</c:v>
                </c:pt>
                <c:pt idx="7027">
                  <c:v>36124</c:v>
                </c:pt>
                <c:pt idx="7028">
                  <c:v>36126</c:v>
                </c:pt>
                <c:pt idx="7029">
                  <c:v>36129</c:v>
                </c:pt>
                <c:pt idx="7030">
                  <c:v>36130</c:v>
                </c:pt>
                <c:pt idx="7031">
                  <c:v>36131</c:v>
                </c:pt>
                <c:pt idx="7032">
                  <c:v>36132</c:v>
                </c:pt>
                <c:pt idx="7033">
                  <c:v>36133</c:v>
                </c:pt>
                <c:pt idx="7034">
                  <c:v>36136</c:v>
                </c:pt>
                <c:pt idx="7035">
                  <c:v>36137</c:v>
                </c:pt>
                <c:pt idx="7036">
                  <c:v>36138</c:v>
                </c:pt>
                <c:pt idx="7037">
                  <c:v>36139</c:v>
                </c:pt>
                <c:pt idx="7038">
                  <c:v>36140</c:v>
                </c:pt>
                <c:pt idx="7039">
                  <c:v>36143</c:v>
                </c:pt>
                <c:pt idx="7040">
                  <c:v>36144</c:v>
                </c:pt>
                <c:pt idx="7041">
                  <c:v>36145</c:v>
                </c:pt>
                <c:pt idx="7042">
                  <c:v>36146</c:v>
                </c:pt>
                <c:pt idx="7043">
                  <c:v>36147</c:v>
                </c:pt>
                <c:pt idx="7044">
                  <c:v>36150</c:v>
                </c:pt>
                <c:pt idx="7045">
                  <c:v>36151</c:v>
                </c:pt>
                <c:pt idx="7046">
                  <c:v>36152</c:v>
                </c:pt>
                <c:pt idx="7047">
                  <c:v>36153</c:v>
                </c:pt>
                <c:pt idx="7048">
                  <c:v>36157</c:v>
                </c:pt>
                <c:pt idx="7049">
                  <c:v>36158</c:v>
                </c:pt>
                <c:pt idx="7050">
                  <c:v>36159</c:v>
                </c:pt>
                <c:pt idx="7051">
                  <c:v>36160</c:v>
                </c:pt>
                <c:pt idx="7052">
                  <c:v>36164</c:v>
                </c:pt>
                <c:pt idx="7053">
                  <c:v>36165</c:v>
                </c:pt>
                <c:pt idx="7054">
                  <c:v>36166</c:v>
                </c:pt>
                <c:pt idx="7055">
                  <c:v>36167</c:v>
                </c:pt>
                <c:pt idx="7056">
                  <c:v>36168</c:v>
                </c:pt>
                <c:pt idx="7057">
                  <c:v>36171</c:v>
                </c:pt>
                <c:pt idx="7058">
                  <c:v>36172</c:v>
                </c:pt>
                <c:pt idx="7059">
                  <c:v>36173</c:v>
                </c:pt>
                <c:pt idx="7060">
                  <c:v>36174</c:v>
                </c:pt>
                <c:pt idx="7061">
                  <c:v>36175</c:v>
                </c:pt>
                <c:pt idx="7062">
                  <c:v>36179</c:v>
                </c:pt>
                <c:pt idx="7063">
                  <c:v>36180</c:v>
                </c:pt>
                <c:pt idx="7064">
                  <c:v>36181</c:v>
                </c:pt>
                <c:pt idx="7065">
                  <c:v>36182</c:v>
                </c:pt>
                <c:pt idx="7066">
                  <c:v>36185</c:v>
                </c:pt>
                <c:pt idx="7067">
                  <c:v>36186</c:v>
                </c:pt>
                <c:pt idx="7068">
                  <c:v>36187</c:v>
                </c:pt>
                <c:pt idx="7069">
                  <c:v>36188</c:v>
                </c:pt>
                <c:pt idx="7070">
                  <c:v>36189</c:v>
                </c:pt>
                <c:pt idx="7071">
                  <c:v>36192</c:v>
                </c:pt>
                <c:pt idx="7072">
                  <c:v>36193</c:v>
                </c:pt>
                <c:pt idx="7073">
                  <c:v>36194</c:v>
                </c:pt>
                <c:pt idx="7074">
                  <c:v>36195</c:v>
                </c:pt>
                <c:pt idx="7075">
                  <c:v>36196</c:v>
                </c:pt>
                <c:pt idx="7076">
                  <c:v>36199</c:v>
                </c:pt>
                <c:pt idx="7077">
                  <c:v>36200</c:v>
                </c:pt>
                <c:pt idx="7078">
                  <c:v>36201</c:v>
                </c:pt>
                <c:pt idx="7079">
                  <c:v>36202</c:v>
                </c:pt>
                <c:pt idx="7080">
                  <c:v>36203</c:v>
                </c:pt>
                <c:pt idx="7081">
                  <c:v>36207</c:v>
                </c:pt>
                <c:pt idx="7082">
                  <c:v>36208</c:v>
                </c:pt>
                <c:pt idx="7083">
                  <c:v>36209</c:v>
                </c:pt>
                <c:pt idx="7084">
                  <c:v>36210</c:v>
                </c:pt>
                <c:pt idx="7085">
                  <c:v>36213</c:v>
                </c:pt>
                <c:pt idx="7086">
                  <c:v>36214</c:v>
                </c:pt>
                <c:pt idx="7087">
                  <c:v>36215</c:v>
                </c:pt>
                <c:pt idx="7088">
                  <c:v>36216</c:v>
                </c:pt>
                <c:pt idx="7089">
                  <c:v>36217</c:v>
                </c:pt>
                <c:pt idx="7090">
                  <c:v>36220</c:v>
                </c:pt>
                <c:pt idx="7091">
                  <c:v>36221</c:v>
                </c:pt>
                <c:pt idx="7092">
                  <c:v>36222</c:v>
                </c:pt>
                <c:pt idx="7093">
                  <c:v>36223</c:v>
                </c:pt>
                <c:pt idx="7094">
                  <c:v>36224</c:v>
                </c:pt>
                <c:pt idx="7095">
                  <c:v>36227</c:v>
                </c:pt>
                <c:pt idx="7096">
                  <c:v>36228</c:v>
                </c:pt>
                <c:pt idx="7097">
                  <c:v>36229</c:v>
                </c:pt>
                <c:pt idx="7098">
                  <c:v>36230</c:v>
                </c:pt>
                <c:pt idx="7099">
                  <c:v>36231</c:v>
                </c:pt>
                <c:pt idx="7100">
                  <c:v>36234</c:v>
                </c:pt>
                <c:pt idx="7101">
                  <c:v>36235</c:v>
                </c:pt>
                <c:pt idx="7102">
                  <c:v>36236</c:v>
                </c:pt>
                <c:pt idx="7103">
                  <c:v>36237</c:v>
                </c:pt>
                <c:pt idx="7104">
                  <c:v>36238</c:v>
                </c:pt>
                <c:pt idx="7105">
                  <c:v>36241</c:v>
                </c:pt>
                <c:pt idx="7106">
                  <c:v>36242</c:v>
                </c:pt>
                <c:pt idx="7107">
                  <c:v>36243</c:v>
                </c:pt>
                <c:pt idx="7108">
                  <c:v>36244</c:v>
                </c:pt>
                <c:pt idx="7109">
                  <c:v>36245</c:v>
                </c:pt>
                <c:pt idx="7110">
                  <c:v>36248</c:v>
                </c:pt>
                <c:pt idx="7111">
                  <c:v>36249</c:v>
                </c:pt>
                <c:pt idx="7112">
                  <c:v>36250</c:v>
                </c:pt>
                <c:pt idx="7113">
                  <c:v>36251</c:v>
                </c:pt>
                <c:pt idx="7114">
                  <c:v>36255</c:v>
                </c:pt>
                <c:pt idx="7115">
                  <c:v>36256</c:v>
                </c:pt>
                <c:pt idx="7116">
                  <c:v>36257</c:v>
                </c:pt>
                <c:pt idx="7117">
                  <c:v>36258</c:v>
                </c:pt>
                <c:pt idx="7118">
                  <c:v>36259</c:v>
                </c:pt>
                <c:pt idx="7119">
                  <c:v>36262</c:v>
                </c:pt>
                <c:pt idx="7120">
                  <c:v>36263</c:v>
                </c:pt>
                <c:pt idx="7121">
                  <c:v>36264</c:v>
                </c:pt>
                <c:pt idx="7122">
                  <c:v>36265</c:v>
                </c:pt>
                <c:pt idx="7123">
                  <c:v>36266</c:v>
                </c:pt>
                <c:pt idx="7124">
                  <c:v>36269</c:v>
                </c:pt>
                <c:pt idx="7125">
                  <c:v>36270</c:v>
                </c:pt>
                <c:pt idx="7126">
                  <c:v>36271</c:v>
                </c:pt>
                <c:pt idx="7127">
                  <c:v>36272</c:v>
                </c:pt>
                <c:pt idx="7128">
                  <c:v>36273</c:v>
                </c:pt>
                <c:pt idx="7129">
                  <c:v>36276</c:v>
                </c:pt>
                <c:pt idx="7130">
                  <c:v>36277</c:v>
                </c:pt>
                <c:pt idx="7131">
                  <c:v>36278</c:v>
                </c:pt>
                <c:pt idx="7132">
                  <c:v>36279</c:v>
                </c:pt>
                <c:pt idx="7133">
                  <c:v>36280</c:v>
                </c:pt>
                <c:pt idx="7134">
                  <c:v>36283</c:v>
                </c:pt>
                <c:pt idx="7135">
                  <c:v>36284</c:v>
                </c:pt>
                <c:pt idx="7136">
                  <c:v>36285</c:v>
                </c:pt>
                <c:pt idx="7137">
                  <c:v>36286</c:v>
                </c:pt>
                <c:pt idx="7138">
                  <c:v>36287</c:v>
                </c:pt>
                <c:pt idx="7139">
                  <c:v>36290</c:v>
                </c:pt>
                <c:pt idx="7140">
                  <c:v>36291</c:v>
                </c:pt>
                <c:pt idx="7141">
                  <c:v>36292</c:v>
                </c:pt>
                <c:pt idx="7142">
                  <c:v>36293</c:v>
                </c:pt>
                <c:pt idx="7143">
                  <c:v>36294</c:v>
                </c:pt>
                <c:pt idx="7144">
                  <c:v>36297</c:v>
                </c:pt>
                <c:pt idx="7145">
                  <c:v>36298</c:v>
                </c:pt>
                <c:pt idx="7146">
                  <c:v>36299</c:v>
                </c:pt>
                <c:pt idx="7147">
                  <c:v>36300</c:v>
                </c:pt>
                <c:pt idx="7148">
                  <c:v>36301</c:v>
                </c:pt>
                <c:pt idx="7149">
                  <c:v>36304</c:v>
                </c:pt>
                <c:pt idx="7150">
                  <c:v>36305</c:v>
                </c:pt>
                <c:pt idx="7151">
                  <c:v>36306</c:v>
                </c:pt>
                <c:pt idx="7152">
                  <c:v>36307</c:v>
                </c:pt>
                <c:pt idx="7153">
                  <c:v>36308</c:v>
                </c:pt>
                <c:pt idx="7154">
                  <c:v>36312</c:v>
                </c:pt>
                <c:pt idx="7155">
                  <c:v>36313</c:v>
                </c:pt>
                <c:pt idx="7156">
                  <c:v>36314</c:v>
                </c:pt>
                <c:pt idx="7157">
                  <c:v>36315</c:v>
                </c:pt>
                <c:pt idx="7158">
                  <c:v>36318</c:v>
                </c:pt>
                <c:pt idx="7159">
                  <c:v>36319</c:v>
                </c:pt>
                <c:pt idx="7160">
                  <c:v>36320</c:v>
                </c:pt>
                <c:pt idx="7161">
                  <c:v>36321</c:v>
                </c:pt>
                <c:pt idx="7162">
                  <c:v>36322</c:v>
                </c:pt>
                <c:pt idx="7163">
                  <c:v>36325</c:v>
                </c:pt>
                <c:pt idx="7164">
                  <c:v>36326</c:v>
                </c:pt>
                <c:pt idx="7165">
                  <c:v>36327</c:v>
                </c:pt>
                <c:pt idx="7166">
                  <c:v>36328</c:v>
                </c:pt>
                <c:pt idx="7167">
                  <c:v>36329</c:v>
                </c:pt>
                <c:pt idx="7168">
                  <c:v>36332</c:v>
                </c:pt>
                <c:pt idx="7169">
                  <c:v>36333</c:v>
                </c:pt>
                <c:pt idx="7170">
                  <c:v>36334</c:v>
                </c:pt>
                <c:pt idx="7171">
                  <c:v>36335</c:v>
                </c:pt>
                <c:pt idx="7172">
                  <c:v>36336</c:v>
                </c:pt>
                <c:pt idx="7173">
                  <c:v>36339</c:v>
                </c:pt>
                <c:pt idx="7174">
                  <c:v>36340</c:v>
                </c:pt>
                <c:pt idx="7175">
                  <c:v>36341</c:v>
                </c:pt>
                <c:pt idx="7176">
                  <c:v>36342</c:v>
                </c:pt>
                <c:pt idx="7177">
                  <c:v>36343</c:v>
                </c:pt>
                <c:pt idx="7178">
                  <c:v>36347</c:v>
                </c:pt>
                <c:pt idx="7179">
                  <c:v>36348</c:v>
                </c:pt>
                <c:pt idx="7180">
                  <c:v>36349</c:v>
                </c:pt>
                <c:pt idx="7181">
                  <c:v>36350</c:v>
                </c:pt>
                <c:pt idx="7182">
                  <c:v>36353</c:v>
                </c:pt>
                <c:pt idx="7183">
                  <c:v>36354</c:v>
                </c:pt>
                <c:pt idx="7184">
                  <c:v>36355</c:v>
                </c:pt>
                <c:pt idx="7185">
                  <c:v>36356</c:v>
                </c:pt>
                <c:pt idx="7186">
                  <c:v>36357</c:v>
                </c:pt>
                <c:pt idx="7187">
                  <c:v>36360</c:v>
                </c:pt>
                <c:pt idx="7188">
                  <c:v>36361</c:v>
                </c:pt>
                <c:pt idx="7189">
                  <c:v>36362</c:v>
                </c:pt>
                <c:pt idx="7190">
                  <c:v>36363</c:v>
                </c:pt>
                <c:pt idx="7191">
                  <c:v>36364</c:v>
                </c:pt>
                <c:pt idx="7192">
                  <c:v>36367</c:v>
                </c:pt>
                <c:pt idx="7193">
                  <c:v>36368</c:v>
                </c:pt>
                <c:pt idx="7194">
                  <c:v>36369</c:v>
                </c:pt>
                <c:pt idx="7195">
                  <c:v>36370</c:v>
                </c:pt>
                <c:pt idx="7196">
                  <c:v>36371</c:v>
                </c:pt>
                <c:pt idx="7197">
                  <c:v>36374</c:v>
                </c:pt>
                <c:pt idx="7198">
                  <c:v>36375</c:v>
                </c:pt>
                <c:pt idx="7199">
                  <c:v>36376</c:v>
                </c:pt>
                <c:pt idx="7200">
                  <c:v>36377</c:v>
                </c:pt>
                <c:pt idx="7201">
                  <c:v>36378</c:v>
                </c:pt>
                <c:pt idx="7202">
                  <c:v>36381</c:v>
                </c:pt>
                <c:pt idx="7203">
                  <c:v>36382</c:v>
                </c:pt>
                <c:pt idx="7204">
                  <c:v>36383</c:v>
                </c:pt>
                <c:pt idx="7205">
                  <c:v>36384</c:v>
                </c:pt>
                <c:pt idx="7206">
                  <c:v>36385</c:v>
                </c:pt>
                <c:pt idx="7207">
                  <c:v>36388</c:v>
                </c:pt>
                <c:pt idx="7208">
                  <c:v>36389</c:v>
                </c:pt>
                <c:pt idx="7209">
                  <c:v>36390</c:v>
                </c:pt>
                <c:pt idx="7210">
                  <c:v>36391</c:v>
                </c:pt>
                <c:pt idx="7211">
                  <c:v>36392</c:v>
                </c:pt>
                <c:pt idx="7212">
                  <c:v>36395</c:v>
                </c:pt>
                <c:pt idx="7213">
                  <c:v>36396</c:v>
                </c:pt>
                <c:pt idx="7214">
                  <c:v>36397</c:v>
                </c:pt>
                <c:pt idx="7215">
                  <c:v>36398</c:v>
                </c:pt>
                <c:pt idx="7216">
                  <c:v>36399</c:v>
                </c:pt>
                <c:pt idx="7217">
                  <c:v>36402</c:v>
                </c:pt>
                <c:pt idx="7218">
                  <c:v>36403</c:v>
                </c:pt>
                <c:pt idx="7219">
                  <c:v>36404</c:v>
                </c:pt>
                <c:pt idx="7220">
                  <c:v>36405</c:v>
                </c:pt>
                <c:pt idx="7221">
                  <c:v>36406</c:v>
                </c:pt>
                <c:pt idx="7222">
                  <c:v>36410</c:v>
                </c:pt>
                <c:pt idx="7223">
                  <c:v>36411</c:v>
                </c:pt>
                <c:pt idx="7224">
                  <c:v>36412</c:v>
                </c:pt>
                <c:pt idx="7225">
                  <c:v>36413</c:v>
                </c:pt>
                <c:pt idx="7226">
                  <c:v>36416</c:v>
                </c:pt>
                <c:pt idx="7227">
                  <c:v>36417</c:v>
                </c:pt>
                <c:pt idx="7228">
                  <c:v>36418</c:v>
                </c:pt>
                <c:pt idx="7229">
                  <c:v>36419</c:v>
                </c:pt>
                <c:pt idx="7230">
                  <c:v>36420</c:v>
                </c:pt>
                <c:pt idx="7231">
                  <c:v>36423</c:v>
                </c:pt>
                <c:pt idx="7232">
                  <c:v>36424</c:v>
                </c:pt>
                <c:pt idx="7233">
                  <c:v>36425</c:v>
                </c:pt>
                <c:pt idx="7234">
                  <c:v>36426</c:v>
                </c:pt>
                <c:pt idx="7235">
                  <c:v>36427</c:v>
                </c:pt>
                <c:pt idx="7236">
                  <c:v>36430</c:v>
                </c:pt>
                <c:pt idx="7237">
                  <c:v>36431</c:v>
                </c:pt>
                <c:pt idx="7238">
                  <c:v>36432</c:v>
                </c:pt>
                <c:pt idx="7239">
                  <c:v>36433</c:v>
                </c:pt>
                <c:pt idx="7240">
                  <c:v>36434</c:v>
                </c:pt>
                <c:pt idx="7241">
                  <c:v>36437</c:v>
                </c:pt>
                <c:pt idx="7242">
                  <c:v>36438</c:v>
                </c:pt>
                <c:pt idx="7243">
                  <c:v>36439</c:v>
                </c:pt>
                <c:pt idx="7244">
                  <c:v>36440</c:v>
                </c:pt>
                <c:pt idx="7245">
                  <c:v>36441</c:v>
                </c:pt>
                <c:pt idx="7246">
                  <c:v>36444</c:v>
                </c:pt>
                <c:pt idx="7247">
                  <c:v>36445</c:v>
                </c:pt>
                <c:pt idx="7248">
                  <c:v>36446</c:v>
                </c:pt>
                <c:pt idx="7249">
                  <c:v>36447</c:v>
                </c:pt>
                <c:pt idx="7250">
                  <c:v>36448</c:v>
                </c:pt>
                <c:pt idx="7251">
                  <c:v>36451</c:v>
                </c:pt>
                <c:pt idx="7252">
                  <c:v>36452</c:v>
                </c:pt>
                <c:pt idx="7253">
                  <c:v>36453</c:v>
                </c:pt>
                <c:pt idx="7254">
                  <c:v>36454</c:v>
                </c:pt>
                <c:pt idx="7255">
                  <c:v>36455</c:v>
                </c:pt>
                <c:pt idx="7256">
                  <c:v>36458</c:v>
                </c:pt>
                <c:pt idx="7257">
                  <c:v>36459</c:v>
                </c:pt>
                <c:pt idx="7258">
                  <c:v>36460</c:v>
                </c:pt>
                <c:pt idx="7259">
                  <c:v>36461</c:v>
                </c:pt>
                <c:pt idx="7260">
                  <c:v>36462</c:v>
                </c:pt>
                <c:pt idx="7261">
                  <c:v>36465</c:v>
                </c:pt>
                <c:pt idx="7262">
                  <c:v>36466</c:v>
                </c:pt>
                <c:pt idx="7263">
                  <c:v>36467</c:v>
                </c:pt>
                <c:pt idx="7264">
                  <c:v>36468</c:v>
                </c:pt>
                <c:pt idx="7265">
                  <c:v>36469</c:v>
                </c:pt>
                <c:pt idx="7266">
                  <c:v>36472</c:v>
                </c:pt>
                <c:pt idx="7267">
                  <c:v>36473</c:v>
                </c:pt>
                <c:pt idx="7268">
                  <c:v>36474</c:v>
                </c:pt>
                <c:pt idx="7269">
                  <c:v>36475</c:v>
                </c:pt>
                <c:pt idx="7270">
                  <c:v>36476</c:v>
                </c:pt>
                <c:pt idx="7271">
                  <c:v>36479</c:v>
                </c:pt>
                <c:pt idx="7272">
                  <c:v>36480</c:v>
                </c:pt>
                <c:pt idx="7273">
                  <c:v>36481</c:v>
                </c:pt>
                <c:pt idx="7274">
                  <c:v>36482</c:v>
                </c:pt>
                <c:pt idx="7275">
                  <c:v>36483</c:v>
                </c:pt>
                <c:pt idx="7276">
                  <c:v>36486</c:v>
                </c:pt>
                <c:pt idx="7277">
                  <c:v>36487</c:v>
                </c:pt>
                <c:pt idx="7278">
                  <c:v>36488</c:v>
                </c:pt>
                <c:pt idx="7279">
                  <c:v>36490</c:v>
                </c:pt>
                <c:pt idx="7280">
                  <c:v>36493</c:v>
                </c:pt>
                <c:pt idx="7281">
                  <c:v>36494</c:v>
                </c:pt>
                <c:pt idx="7282">
                  <c:v>36495</c:v>
                </c:pt>
                <c:pt idx="7283">
                  <c:v>36496</c:v>
                </c:pt>
                <c:pt idx="7284">
                  <c:v>36497</c:v>
                </c:pt>
                <c:pt idx="7285">
                  <c:v>36500</c:v>
                </c:pt>
                <c:pt idx="7286">
                  <c:v>36501</c:v>
                </c:pt>
                <c:pt idx="7287">
                  <c:v>36502</c:v>
                </c:pt>
                <c:pt idx="7288">
                  <c:v>36503</c:v>
                </c:pt>
                <c:pt idx="7289">
                  <c:v>36504</c:v>
                </c:pt>
                <c:pt idx="7290">
                  <c:v>36507</c:v>
                </c:pt>
                <c:pt idx="7291">
                  <c:v>36508</c:v>
                </c:pt>
                <c:pt idx="7292">
                  <c:v>36509</c:v>
                </c:pt>
                <c:pt idx="7293">
                  <c:v>36510</c:v>
                </c:pt>
                <c:pt idx="7294">
                  <c:v>36511</c:v>
                </c:pt>
                <c:pt idx="7295">
                  <c:v>36514</c:v>
                </c:pt>
                <c:pt idx="7296">
                  <c:v>36515</c:v>
                </c:pt>
                <c:pt idx="7297">
                  <c:v>36516</c:v>
                </c:pt>
                <c:pt idx="7298">
                  <c:v>36517</c:v>
                </c:pt>
                <c:pt idx="7299">
                  <c:v>36521</c:v>
                </c:pt>
                <c:pt idx="7300">
                  <c:v>36522</c:v>
                </c:pt>
                <c:pt idx="7301">
                  <c:v>36523</c:v>
                </c:pt>
                <c:pt idx="7302">
                  <c:v>36524</c:v>
                </c:pt>
                <c:pt idx="7303">
                  <c:v>36525</c:v>
                </c:pt>
                <c:pt idx="7304">
                  <c:v>36528</c:v>
                </c:pt>
                <c:pt idx="7305">
                  <c:v>36529</c:v>
                </c:pt>
                <c:pt idx="7306">
                  <c:v>36530</c:v>
                </c:pt>
                <c:pt idx="7307">
                  <c:v>36531</c:v>
                </c:pt>
                <c:pt idx="7308">
                  <c:v>36532</c:v>
                </c:pt>
                <c:pt idx="7309">
                  <c:v>36535</c:v>
                </c:pt>
                <c:pt idx="7310">
                  <c:v>36536</c:v>
                </c:pt>
                <c:pt idx="7311">
                  <c:v>36537</c:v>
                </c:pt>
                <c:pt idx="7312">
                  <c:v>36538</c:v>
                </c:pt>
                <c:pt idx="7313">
                  <c:v>36539</c:v>
                </c:pt>
                <c:pt idx="7314">
                  <c:v>36543</c:v>
                </c:pt>
                <c:pt idx="7315">
                  <c:v>36544</c:v>
                </c:pt>
                <c:pt idx="7316">
                  <c:v>36545</c:v>
                </c:pt>
                <c:pt idx="7317">
                  <c:v>36546</c:v>
                </c:pt>
                <c:pt idx="7318">
                  <c:v>36549</c:v>
                </c:pt>
                <c:pt idx="7319">
                  <c:v>36550</c:v>
                </c:pt>
                <c:pt idx="7320">
                  <c:v>36551</c:v>
                </c:pt>
                <c:pt idx="7321">
                  <c:v>36552</c:v>
                </c:pt>
                <c:pt idx="7322">
                  <c:v>36553</c:v>
                </c:pt>
                <c:pt idx="7323">
                  <c:v>36556</c:v>
                </c:pt>
                <c:pt idx="7324">
                  <c:v>36557</c:v>
                </c:pt>
                <c:pt idx="7325">
                  <c:v>36558</c:v>
                </c:pt>
                <c:pt idx="7326">
                  <c:v>36559</c:v>
                </c:pt>
                <c:pt idx="7327">
                  <c:v>36560</c:v>
                </c:pt>
                <c:pt idx="7328">
                  <c:v>36563</c:v>
                </c:pt>
                <c:pt idx="7329">
                  <c:v>36564</c:v>
                </c:pt>
                <c:pt idx="7330">
                  <c:v>36565</c:v>
                </c:pt>
                <c:pt idx="7331">
                  <c:v>36566</c:v>
                </c:pt>
                <c:pt idx="7332">
                  <c:v>36567</c:v>
                </c:pt>
                <c:pt idx="7333">
                  <c:v>36570</c:v>
                </c:pt>
                <c:pt idx="7334">
                  <c:v>36571</c:v>
                </c:pt>
                <c:pt idx="7335">
                  <c:v>36572</c:v>
                </c:pt>
                <c:pt idx="7336">
                  <c:v>36573</c:v>
                </c:pt>
                <c:pt idx="7337">
                  <c:v>36574</c:v>
                </c:pt>
                <c:pt idx="7338">
                  <c:v>36578</c:v>
                </c:pt>
                <c:pt idx="7339">
                  <c:v>36579</c:v>
                </c:pt>
                <c:pt idx="7340">
                  <c:v>36580</c:v>
                </c:pt>
                <c:pt idx="7341">
                  <c:v>36581</c:v>
                </c:pt>
                <c:pt idx="7342">
                  <c:v>36584</c:v>
                </c:pt>
                <c:pt idx="7343">
                  <c:v>36585</c:v>
                </c:pt>
                <c:pt idx="7344">
                  <c:v>36586</c:v>
                </c:pt>
                <c:pt idx="7345">
                  <c:v>36587</c:v>
                </c:pt>
                <c:pt idx="7346">
                  <c:v>36588</c:v>
                </c:pt>
                <c:pt idx="7347">
                  <c:v>36591</c:v>
                </c:pt>
                <c:pt idx="7348">
                  <c:v>36592</c:v>
                </c:pt>
                <c:pt idx="7349">
                  <c:v>36593</c:v>
                </c:pt>
                <c:pt idx="7350">
                  <c:v>36594</c:v>
                </c:pt>
                <c:pt idx="7351">
                  <c:v>36595</c:v>
                </c:pt>
                <c:pt idx="7352">
                  <c:v>36598</c:v>
                </c:pt>
                <c:pt idx="7353">
                  <c:v>36599</c:v>
                </c:pt>
                <c:pt idx="7354">
                  <c:v>36600</c:v>
                </c:pt>
                <c:pt idx="7355">
                  <c:v>36601</c:v>
                </c:pt>
                <c:pt idx="7356">
                  <c:v>36602</c:v>
                </c:pt>
                <c:pt idx="7357">
                  <c:v>36605</c:v>
                </c:pt>
                <c:pt idx="7358">
                  <c:v>36606</c:v>
                </c:pt>
                <c:pt idx="7359">
                  <c:v>36607</c:v>
                </c:pt>
                <c:pt idx="7360">
                  <c:v>36608</c:v>
                </c:pt>
                <c:pt idx="7361">
                  <c:v>36609</c:v>
                </c:pt>
                <c:pt idx="7362">
                  <c:v>36612</c:v>
                </c:pt>
                <c:pt idx="7363">
                  <c:v>36613</c:v>
                </c:pt>
                <c:pt idx="7364">
                  <c:v>36614</c:v>
                </c:pt>
                <c:pt idx="7365">
                  <c:v>36615</c:v>
                </c:pt>
                <c:pt idx="7366">
                  <c:v>36616</c:v>
                </c:pt>
                <c:pt idx="7367">
                  <c:v>36619</c:v>
                </c:pt>
                <c:pt idx="7368">
                  <c:v>36620</c:v>
                </c:pt>
                <c:pt idx="7369">
                  <c:v>36621</c:v>
                </c:pt>
                <c:pt idx="7370">
                  <c:v>36622</c:v>
                </c:pt>
                <c:pt idx="7371">
                  <c:v>36623</c:v>
                </c:pt>
                <c:pt idx="7372">
                  <c:v>36626</c:v>
                </c:pt>
                <c:pt idx="7373">
                  <c:v>36627</c:v>
                </c:pt>
                <c:pt idx="7374">
                  <c:v>36628</c:v>
                </c:pt>
                <c:pt idx="7375">
                  <c:v>36629</c:v>
                </c:pt>
                <c:pt idx="7376">
                  <c:v>36630</c:v>
                </c:pt>
                <c:pt idx="7377">
                  <c:v>36633</c:v>
                </c:pt>
                <c:pt idx="7378">
                  <c:v>36634</c:v>
                </c:pt>
                <c:pt idx="7379">
                  <c:v>36635</c:v>
                </c:pt>
                <c:pt idx="7380">
                  <c:v>36636</c:v>
                </c:pt>
                <c:pt idx="7381">
                  <c:v>36640</c:v>
                </c:pt>
                <c:pt idx="7382">
                  <c:v>36641</c:v>
                </c:pt>
                <c:pt idx="7383">
                  <c:v>36642</c:v>
                </c:pt>
                <c:pt idx="7384">
                  <c:v>36643</c:v>
                </c:pt>
                <c:pt idx="7385">
                  <c:v>36644</c:v>
                </c:pt>
                <c:pt idx="7386">
                  <c:v>36647</c:v>
                </c:pt>
                <c:pt idx="7387">
                  <c:v>36648</c:v>
                </c:pt>
                <c:pt idx="7388">
                  <c:v>36649</c:v>
                </c:pt>
                <c:pt idx="7389">
                  <c:v>36650</c:v>
                </c:pt>
                <c:pt idx="7390">
                  <c:v>36651</c:v>
                </c:pt>
                <c:pt idx="7391">
                  <c:v>36654</c:v>
                </c:pt>
                <c:pt idx="7392">
                  <c:v>36655</c:v>
                </c:pt>
                <c:pt idx="7393">
                  <c:v>36656</c:v>
                </c:pt>
                <c:pt idx="7394">
                  <c:v>36657</c:v>
                </c:pt>
                <c:pt idx="7395">
                  <c:v>36658</c:v>
                </c:pt>
                <c:pt idx="7396">
                  <c:v>36661</c:v>
                </c:pt>
                <c:pt idx="7397">
                  <c:v>36662</c:v>
                </c:pt>
                <c:pt idx="7398">
                  <c:v>36663</c:v>
                </c:pt>
                <c:pt idx="7399">
                  <c:v>36664</c:v>
                </c:pt>
                <c:pt idx="7400">
                  <c:v>36665</c:v>
                </c:pt>
                <c:pt idx="7401">
                  <c:v>36668</c:v>
                </c:pt>
                <c:pt idx="7402">
                  <c:v>36669</c:v>
                </c:pt>
                <c:pt idx="7403">
                  <c:v>36670</c:v>
                </c:pt>
                <c:pt idx="7404">
                  <c:v>36671</c:v>
                </c:pt>
                <c:pt idx="7405">
                  <c:v>36672</c:v>
                </c:pt>
                <c:pt idx="7406">
                  <c:v>36676</c:v>
                </c:pt>
                <c:pt idx="7407">
                  <c:v>36677</c:v>
                </c:pt>
                <c:pt idx="7408">
                  <c:v>36678</c:v>
                </c:pt>
                <c:pt idx="7409">
                  <c:v>36679</c:v>
                </c:pt>
                <c:pt idx="7410">
                  <c:v>36682</c:v>
                </c:pt>
                <c:pt idx="7411">
                  <c:v>36683</c:v>
                </c:pt>
                <c:pt idx="7412">
                  <c:v>36684</c:v>
                </c:pt>
                <c:pt idx="7413">
                  <c:v>36685</c:v>
                </c:pt>
                <c:pt idx="7414">
                  <c:v>36686</c:v>
                </c:pt>
                <c:pt idx="7415">
                  <c:v>36689</c:v>
                </c:pt>
                <c:pt idx="7416">
                  <c:v>36690</c:v>
                </c:pt>
                <c:pt idx="7417">
                  <c:v>36691</c:v>
                </c:pt>
                <c:pt idx="7418">
                  <c:v>36692</c:v>
                </c:pt>
                <c:pt idx="7419">
                  <c:v>36693</c:v>
                </c:pt>
                <c:pt idx="7420">
                  <c:v>36696</c:v>
                </c:pt>
                <c:pt idx="7421">
                  <c:v>36697</c:v>
                </c:pt>
                <c:pt idx="7422">
                  <c:v>36698</c:v>
                </c:pt>
                <c:pt idx="7423">
                  <c:v>36699</c:v>
                </c:pt>
                <c:pt idx="7424">
                  <c:v>36700</c:v>
                </c:pt>
                <c:pt idx="7425">
                  <c:v>36703</c:v>
                </c:pt>
                <c:pt idx="7426">
                  <c:v>36704</c:v>
                </c:pt>
                <c:pt idx="7427">
                  <c:v>36705</c:v>
                </c:pt>
                <c:pt idx="7428">
                  <c:v>36706</c:v>
                </c:pt>
                <c:pt idx="7429">
                  <c:v>36707</c:v>
                </c:pt>
                <c:pt idx="7430">
                  <c:v>36710</c:v>
                </c:pt>
                <c:pt idx="7431">
                  <c:v>36712</c:v>
                </c:pt>
                <c:pt idx="7432">
                  <c:v>36713</c:v>
                </c:pt>
                <c:pt idx="7433">
                  <c:v>36714</c:v>
                </c:pt>
                <c:pt idx="7434">
                  <c:v>36717</c:v>
                </c:pt>
                <c:pt idx="7435">
                  <c:v>36718</c:v>
                </c:pt>
                <c:pt idx="7436">
                  <c:v>36719</c:v>
                </c:pt>
                <c:pt idx="7437">
                  <c:v>36720</c:v>
                </c:pt>
                <c:pt idx="7438">
                  <c:v>36721</c:v>
                </c:pt>
                <c:pt idx="7439">
                  <c:v>36724</c:v>
                </c:pt>
                <c:pt idx="7440">
                  <c:v>36725</c:v>
                </c:pt>
                <c:pt idx="7441">
                  <c:v>36726</c:v>
                </c:pt>
                <c:pt idx="7442">
                  <c:v>36727</c:v>
                </c:pt>
                <c:pt idx="7443">
                  <c:v>36728</c:v>
                </c:pt>
                <c:pt idx="7444">
                  <c:v>36731</c:v>
                </c:pt>
                <c:pt idx="7445">
                  <c:v>36732</c:v>
                </c:pt>
                <c:pt idx="7446">
                  <c:v>36733</c:v>
                </c:pt>
                <c:pt idx="7447">
                  <c:v>36734</c:v>
                </c:pt>
                <c:pt idx="7448">
                  <c:v>36735</c:v>
                </c:pt>
                <c:pt idx="7449">
                  <c:v>36738</c:v>
                </c:pt>
                <c:pt idx="7450">
                  <c:v>36739</c:v>
                </c:pt>
                <c:pt idx="7451">
                  <c:v>36740</c:v>
                </c:pt>
                <c:pt idx="7452">
                  <c:v>36741</c:v>
                </c:pt>
                <c:pt idx="7453">
                  <c:v>36742</c:v>
                </c:pt>
                <c:pt idx="7454">
                  <c:v>36745</c:v>
                </c:pt>
                <c:pt idx="7455">
                  <c:v>36746</c:v>
                </c:pt>
                <c:pt idx="7456">
                  <c:v>36747</c:v>
                </c:pt>
                <c:pt idx="7457">
                  <c:v>36748</c:v>
                </c:pt>
                <c:pt idx="7458">
                  <c:v>36749</c:v>
                </c:pt>
                <c:pt idx="7459">
                  <c:v>36752</c:v>
                </c:pt>
                <c:pt idx="7460">
                  <c:v>36753</c:v>
                </c:pt>
                <c:pt idx="7461">
                  <c:v>36754</c:v>
                </c:pt>
                <c:pt idx="7462">
                  <c:v>36755</c:v>
                </c:pt>
                <c:pt idx="7463">
                  <c:v>36756</c:v>
                </c:pt>
                <c:pt idx="7464">
                  <c:v>36759</c:v>
                </c:pt>
                <c:pt idx="7465">
                  <c:v>36760</c:v>
                </c:pt>
                <c:pt idx="7466">
                  <c:v>36761</c:v>
                </c:pt>
                <c:pt idx="7467">
                  <c:v>36762</c:v>
                </c:pt>
                <c:pt idx="7468">
                  <c:v>36763</c:v>
                </c:pt>
                <c:pt idx="7469">
                  <c:v>36766</c:v>
                </c:pt>
                <c:pt idx="7470">
                  <c:v>36767</c:v>
                </c:pt>
                <c:pt idx="7471">
                  <c:v>36768</c:v>
                </c:pt>
                <c:pt idx="7472">
                  <c:v>36769</c:v>
                </c:pt>
                <c:pt idx="7473">
                  <c:v>36770</c:v>
                </c:pt>
                <c:pt idx="7474">
                  <c:v>36774</c:v>
                </c:pt>
                <c:pt idx="7475">
                  <c:v>36775</c:v>
                </c:pt>
                <c:pt idx="7476">
                  <c:v>36776</c:v>
                </c:pt>
                <c:pt idx="7477">
                  <c:v>36777</c:v>
                </c:pt>
                <c:pt idx="7478">
                  <c:v>36780</c:v>
                </c:pt>
                <c:pt idx="7479">
                  <c:v>36781</c:v>
                </c:pt>
                <c:pt idx="7480">
                  <c:v>36782</c:v>
                </c:pt>
                <c:pt idx="7481">
                  <c:v>36783</c:v>
                </c:pt>
                <c:pt idx="7482">
                  <c:v>36784</c:v>
                </c:pt>
                <c:pt idx="7483">
                  <c:v>36787</c:v>
                </c:pt>
                <c:pt idx="7484">
                  <c:v>36788</c:v>
                </c:pt>
                <c:pt idx="7485">
                  <c:v>36789</c:v>
                </c:pt>
                <c:pt idx="7486">
                  <c:v>36790</c:v>
                </c:pt>
                <c:pt idx="7487">
                  <c:v>36791</c:v>
                </c:pt>
                <c:pt idx="7488">
                  <c:v>36794</c:v>
                </c:pt>
                <c:pt idx="7489">
                  <c:v>36795</c:v>
                </c:pt>
                <c:pt idx="7490">
                  <c:v>36796</c:v>
                </c:pt>
                <c:pt idx="7491">
                  <c:v>36797</c:v>
                </c:pt>
                <c:pt idx="7492">
                  <c:v>36798</c:v>
                </c:pt>
                <c:pt idx="7493">
                  <c:v>36801</c:v>
                </c:pt>
                <c:pt idx="7494">
                  <c:v>36802</c:v>
                </c:pt>
                <c:pt idx="7495">
                  <c:v>36803</c:v>
                </c:pt>
                <c:pt idx="7496">
                  <c:v>36804</c:v>
                </c:pt>
                <c:pt idx="7497">
                  <c:v>36805</c:v>
                </c:pt>
                <c:pt idx="7498">
                  <c:v>36808</c:v>
                </c:pt>
                <c:pt idx="7499">
                  <c:v>36809</c:v>
                </c:pt>
                <c:pt idx="7500">
                  <c:v>36810</c:v>
                </c:pt>
                <c:pt idx="7501">
                  <c:v>36811</c:v>
                </c:pt>
                <c:pt idx="7502">
                  <c:v>36812</c:v>
                </c:pt>
                <c:pt idx="7503">
                  <c:v>36815</c:v>
                </c:pt>
                <c:pt idx="7504">
                  <c:v>36816</c:v>
                </c:pt>
                <c:pt idx="7505">
                  <c:v>36817</c:v>
                </c:pt>
                <c:pt idx="7506">
                  <c:v>36818</c:v>
                </c:pt>
                <c:pt idx="7507">
                  <c:v>36819</c:v>
                </c:pt>
                <c:pt idx="7508">
                  <c:v>36822</c:v>
                </c:pt>
                <c:pt idx="7509">
                  <c:v>36823</c:v>
                </c:pt>
                <c:pt idx="7510">
                  <c:v>36824</c:v>
                </c:pt>
                <c:pt idx="7511">
                  <c:v>36825</c:v>
                </c:pt>
                <c:pt idx="7512">
                  <c:v>36826</c:v>
                </c:pt>
                <c:pt idx="7513">
                  <c:v>36829</c:v>
                </c:pt>
                <c:pt idx="7514">
                  <c:v>36830</c:v>
                </c:pt>
                <c:pt idx="7515">
                  <c:v>36831</c:v>
                </c:pt>
                <c:pt idx="7516">
                  <c:v>36832</c:v>
                </c:pt>
                <c:pt idx="7517">
                  <c:v>36833</c:v>
                </c:pt>
                <c:pt idx="7518">
                  <c:v>36836</c:v>
                </c:pt>
                <c:pt idx="7519">
                  <c:v>36837</c:v>
                </c:pt>
                <c:pt idx="7520">
                  <c:v>36838</c:v>
                </c:pt>
                <c:pt idx="7521">
                  <c:v>36839</c:v>
                </c:pt>
                <c:pt idx="7522">
                  <c:v>36840</c:v>
                </c:pt>
                <c:pt idx="7523">
                  <c:v>36843</c:v>
                </c:pt>
                <c:pt idx="7524">
                  <c:v>36844</c:v>
                </c:pt>
                <c:pt idx="7525">
                  <c:v>36845</c:v>
                </c:pt>
                <c:pt idx="7526">
                  <c:v>36846</c:v>
                </c:pt>
                <c:pt idx="7527">
                  <c:v>36847</c:v>
                </c:pt>
                <c:pt idx="7528">
                  <c:v>36850</c:v>
                </c:pt>
                <c:pt idx="7529">
                  <c:v>36851</c:v>
                </c:pt>
                <c:pt idx="7530">
                  <c:v>36852</c:v>
                </c:pt>
                <c:pt idx="7531">
                  <c:v>36854</c:v>
                </c:pt>
                <c:pt idx="7532">
                  <c:v>36857</c:v>
                </c:pt>
                <c:pt idx="7533">
                  <c:v>36858</c:v>
                </c:pt>
                <c:pt idx="7534">
                  <c:v>36859</c:v>
                </c:pt>
                <c:pt idx="7535">
                  <c:v>36860</c:v>
                </c:pt>
                <c:pt idx="7536">
                  <c:v>36861</c:v>
                </c:pt>
                <c:pt idx="7537">
                  <c:v>36864</c:v>
                </c:pt>
                <c:pt idx="7538">
                  <c:v>36865</c:v>
                </c:pt>
                <c:pt idx="7539">
                  <c:v>36866</c:v>
                </c:pt>
                <c:pt idx="7540">
                  <c:v>36867</c:v>
                </c:pt>
                <c:pt idx="7541">
                  <c:v>36868</c:v>
                </c:pt>
                <c:pt idx="7542">
                  <c:v>36871</c:v>
                </c:pt>
                <c:pt idx="7543">
                  <c:v>36872</c:v>
                </c:pt>
                <c:pt idx="7544">
                  <c:v>36873</c:v>
                </c:pt>
                <c:pt idx="7545">
                  <c:v>36874</c:v>
                </c:pt>
                <c:pt idx="7546">
                  <c:v>36875</c:v>
                </c:pt>
                <c:pt idx="7547">
                  <c:v>36878</c:v>
                </c:pt>
                <c:pt idx="7548">
                  <c:v>36879</c:v>
                </c:pt>
                <c:pt idx="7549">
                  <c:v>36880</c:v>
                </c:pt>
                <c:pt idx="7550">
                  <c:v>36881</c:v>
                </c:pt>
                <c:pt idx="7551">
                  <c:v>36882</c:v>
                </c:pt>
                <c:pt idx="7552">
                  <c:v>36886</c:v>
                </c:pt>
                <c:pt idx="7553">
                  <c:v>36887</c:v>
                </c:pt>
                <c:pt idx="7554">
                  <c:v>36888</c:v>
                </c:pt>
                <c:pt idx="7555">
                  <c:v>36889</c:v>
                </c:pt>
                <c:pt idx="7556">
                  <c:v>36893</c:v>
                </c:pt>
                <c:pt idx="7557">
                  <c:v>36894</c:v>
                </c:pt>
                <c:pt idx="7558">
                  <c:v>36895</c:v>
                </c:pt>
                <c:pt idx="7559">
                  <c:v>36896</c:v>
                </c:pt>
                <c:pt idx="7560">
                  <c:v>36899</c:v>
                </c:pt>
                <c:pt idx="7561">
                  <c:v>36900</c:v>
                </c:pt>
                <c:pt idx="7562">
                  <c:v>36901</c:v>
                </c:pt>
                <c:pt idx="7563">
                  <c:v>36902</c:v>
                </c:pt>
                <c:pt idx="7564">
                  <c:v>36903</c:v>
                </c:pt>
                <c:pt idx="7565">
                  <c:v>36907</c:v>
                </c:pt>
                <c:pt idx="7566">
                  <c:v>36908</c:v>
                </c:pt>
                <c:pt idx="7567">
                  <c:v>36909</c:v>
                </c:pt>
                <c:pt idx="7568">
                  <c:v>36910</c:v>
                </c:pt>
                <c:pt idx="7569">
                  <c:v>36913</c:v>
                </c:pt>
                <c:pt idx="7570">
                  <c:v>36914</c:v>
                </c:pt>
                <c:pt idx="7571">
                  <c:v>36915</c:v>
                </c:pt>
                <c:pt idx="7572">
                  <c:v>36916</c:v>
                </c:pt>
                <c:pt idx="7573">
                  <c:v>36917</c:v>
                </c:pt>
                <c:pt idx="7574">
                  <c:v>36920</c:v>
                </c:pt>
                <c:pt idx="7575">
                  <c:v>36921</c:v>
                </c:pt>
                <c:pt idx="7576">
                  <c:v>36922</c:v>
                </c:pt>
                <c:pt idx="7577">
                  <c:v>36923</c:v>
                </c:pt>
                <c:pt idx="7578">
                  <c:v>36924</c:v>
                </c:pt>
                <c:pt idx="7579">
                  <c:v>36927</c:v>
                </c:pt>
                <c:pt idx="7580">
                  <c:v>36928</c:v>
                </c:pt>
                <c:pt idx="7581">
                  <c:v>36929</c:v>
                </c:pt>
                <c:pt idx="7582">
                  <c:v>36930</c:v>
                </c:pt>
                <c:pt idx="7583">
                  <c:v>36931</c:v>
                </c:pt>
                <c:pt idx="7584">
                  <c:v>36934</c:v>
                </c:pt>
                <c:pt idx="7585">
                  <c:v>36935</c:v>
                </c:pt>
                <c:pt idx="7586">
                  <c:v>36936</c:v>
                </c:pt>
                <c:pt idx="7587">
                  <c:v>36937</c:v>
                </c:pt>
                <c:pt idx="7588">
                  <c:v>36938</c:v>
                </c:pt>
                <c:pt idx="7589">
                  <c:v>36942</c:v>
                </c:pt>
                <c:pt idx="7590">
                  <c:v>36943</c:v>
                </c:pt>
                <c:pt idx="7591">
                  <c:v>36944</c:v>
                </c:pt>
                <c:pt idx="7592">
                  <c:v>36945</c:v>
                </c:pt>
                <c:pt idx="7593">
                  <c:v>36948</c:v>
                </c:pt>
                <c:pt idx="7594">
                  <c:v>36949</c:v>
                </c:pt>
                <c:pt idx="7595">
                  <c:v>36950</c:v>
                </c:pt>
                <c:pt idx="7596">
                  <c:v>36951</c:v>
                </c:pt>
                <c:pt idx="7597">
                  <c:v>36952</c:v>
                </c:pt>
                <c:pt idx="7598">
                  <c:v>36955</c:v>
                </c:pt>
                <c:pt idx="7599">
                  <c:v>36956</c:v>
                </c:pt>
                <c:pt idx="7600">
                  <c:v>36957</c:v>
                </c:pt>
                <c:pt idx="7601">
                  <c:v>36958</c:v>
                </c:pt>
                <c:pt idx="7602">
                  <c:v>36959</c:v>
                </c:pt>
                <c:pt idx="7603">
                  <c:v>36962</c:v>
                </c:pt>
                <c:pt idx="7604">
                  <c:v>36963</c:v>
                </c:pt>
                <c:pt idx="7605">
                  <c:v>36964</c:v>
                </c:pt>
                <c:pt idx="7606">
                  <c:v>36965</c:v>
                </c:pt>
                <c:pt idx="7607">
                  <c:v>36966</c:v>
                </c:pt>
                <c:pt idx="7608">
                  <c:v>36969</c:v>
                </c:pt>
                <c:pt idx="7609">
                  <c:v>36970</c:v>
                </c:pt>
                <c:pt idx="7610">
                  <c:v>36971</c:v>
                </c:pt>
                <c:pt idx="7611">
                  <c:v>36972</c:v>
                </c:pt>
                <c:pt idx="7612">
                  <c:v>36973</c:v>
                </c:pt>
                <c:pt idx="7613">
                  <c:v>36976</c:v>
                </c:pt>
                <c:pt idx="7614">
                  <c:v>36977</c:v>
                </c:pt>
                <c:pt idx="7615">
                  <c:v>36978</c:v>
                </c:pt>
                <c:pt idx="7616">
                  <c:v>36979</c:v>
                </c:pt>
                <c:pt idx="7617">
                  <c:v>36980</c:v>
                </c:pt>
                <c:pt idx="7618">
                  <c:v>36983</c:v>
                </c:pt>
                <c:pt idx="7619">
                  <c:v>36984</c:v>
                </c:pt>
                <c:pt idx="7620">
                  <c:v>36985</c:v>
                </c:pt>
                <c:pt idx="7621">
                  <c:v>36986</c:v>
                </c:pt>
                <c:pt idx="7622">
                  <c:v>36987</c:v>
                </c:pt>
                <c:pt idx="7623">
                  <c:v>36990</c:v>
                </c:pt>
                <c:pt idx="7624">
                  <c:v>36991</c:v>
                </c:pt>
                <c:pt idx="7625">
                  <c:v>36992</c:v>
                </c:pt>
                <c:pt idx="7626">
                  <c:v>36993</c:v>
                </c:pt>
                <c:pt idx="7627">
                  <c:v>36997</c:v>
                </c:pt>
                <c:pt idx="7628">
                  <c:v>36998</c:v>
                </c:pt>
                <c:pt idx="7629">
                  <c:v>36999</c:v>
                </c:pt>
                <c:pt idx="7630">
                  <c:v>37000</c:v>
                </c:pt>
                <c:pt idx="7631">
                  <c:v>37001</c:v>
                </c:pt>
                <c:pt idx="7632">
                  <c:v>37004</c:v>
                </c:pt>
                <c:pt idx="7633">
                  <c:v>37005</c:v>
                </c:pt>
                <c:pt idx="7634">
                  <c:v>37006</c:v>
                </c:pt>
                <c:pt idx="7635">
                  <c:v>37007</c:v>
                </c:pt>
                <c:pt idx="7636">
                  <c:v>37008</c:v>
                </c:pt>
                <c:pt idx="7637">
                  <c:v>37011</c:v>
                </c:pt>
                <c:pt idx="7638">
                  <c:v>37012</c:v>
                </c:pt>
                <c:pt idx="7639">
                  <c:v>37013</c:v>
                </c:pt>
                <c:pt idx="7640">
                  <c:v>37014</c:v>
                </c:pt>
                <c:pt idx="7641">
                  <c:v>37015</c:v>
                </c:pt>
                <c:pt idx="7642">
                  <c:v>37018</c:v>
                </c:pt>
                <c:pt idx="7643">
                  <c:v>37019</c:v>
                </c:pt>
                <c:pt idx="7644">
                  <c:v>37020</c:v>
                </c:pt>
                <c:pt idx="7645">
                  <c:v>37021</c:v>
                </c:pt>
                <c:pt idx="7646">
                  <c:v>37022</c:v>
                </c:pt>
                <c:pt idx="7647">
                  <c:v>37025</c:v>
                </c:pt>
                <c:pt idx="7648">
                  <c:v>37026</c:v>
                </c:pt>
                <c:pt idx="7649">
                  <c:v>37027</c:v>
                </c:pt>
                <c:pt idx="7650">
                  <c:v>37028</c:v>
                </c:pt>
                <c:pt idx="7651">
                  <c:v>37029</c:v>
                </c:pt>
                <c:pt idx="7652">
                  <c:v>37032</c:v>
                </c:pt>
                <c:pt idx="7653">
                  <c:v>37033</c:v>
                </c:pt>
                <c:pt idx="7654">
                  <c:v>37034</c:v>
                </c:pt>
                <c:pt idx="7655">
                  <c:v>37035</c:v>
                </c:pt>
                <c:pt idx="7656">
                  <c:v>37036</c:v>
                </c:pt>
                <c:pt idx="7657">
                  <c:v>37040</c:v>
                </c:pt>
                <c:pt idx="7658">
                  <c:v>37041</c:v>
                </c:pt>
                <c:pt idx="7659">
                  <c:v>37042</c:v>
                </c:pt>
                <c:pt idx="7660">
                  <c:v>37043</c:v>
                </c:pt>
                <c:pt idx="7661">
                  <c:v>37046</c:v>
                </c:pt>
                <c:pt idx="7662">
                  <c:v>37047</c:v>
                </c:pt>
                <c:pt idx="7663">
                  <c:v>37048</c:v>
                </c:pt>
                <c:pt idx="7664">
                  <c:v>37049</c:v>
                </c:pt>
                <c:pt idx="7665">
                  <c:v>37050</c:v>
                </c:pt>
                <c:pt idx="7666">
                  <c:v>37053</c:v>
                </c:pt>
                <c:pt idx="7667">
                  <c:v>37054</c:v>
                </c:pt>
                <c:pt idx="7668">
                  <c:v>37055</c:v>
                </c:pt>
                <c:pt idx="7669">
                  <c:v>37056</c:v>
                </c:pt>
                <c:pt idx="7670">
                  <c:v>37057</c:v>
                </c:pt>
                <c:pt idx="7671">
                  <c:v>37060</c:v>
                </c:pt>
                <c:pt idx="7672">
                  <c:v>37061</c:v>
                </c:pt>
                <c:pt idx="7673">
                  <c:v>37062</c:v>
                </c:pt>
                <c:pt idx="7674">
                  <c:v>37063</c:v>
                </c:pt>
                <c:pt idx="7675">
                  <c:v>37064</c:v>
                </c:pt>
                <c:pt idx="7676">
                  <c:v>37067</c:v>
                </c:pt>
                <c:pt idx="7677">
                  <c:v>37068</c:v>
                </c:pt>
                <c:pt idx="7678">
                  <c:v>37069</c:v>
                </c:pt>
                <c:pt idx="7679">
                  <c:v>37070</c:v>
                </c:pt>
                <c:pt idx="7680">
                  <c:v>37071</c:v>
                </c:pt>
                <c:pt idx="7681">
                  <c:v>37074</c:v>
                </c:pt>
                <c:pt idx="7682">
                  <c:v>37075</c:v>
                </c:pt>
                <c:pt idx="7683">
                  <c:v>37077</c:v>
                </c:pt>
                <c:pt idx="7684">
                  <c:v>37078</c:v>
                </c:pt>
                <c:pt idx="7685">
                  <c:v>37081</c:v>
                </c:pt>
                <c:pt idx="7686">
                  <c:v>37082</c:v>
                </c:pt>
                <c:pt idx="7687">
                  <c:v>37083</c:v>
                </c:pt>
                <c:pt idx="7688">
                  <c:v>37084</c:v>
                </c:pt>
                <c:pt idx="7689">
                  <c:v>37085</c:v>
                </c:pt>
                <c:pt idx="7690">
                  <c:v>37088</c:v>
                </c:pt>
                <c:pt idx="7691">
                  <c:v>37089</c:v>
                </c:pt>
                <c:pt idx="7692">
                  <c:v>37090</c:v>
                </c:pt>
                <c:pt idx="7693">
                  <c:v>37091</c:v>
                </c:pt>
                <c:pt idx="7694">
                  <c:v>37092</c:v>
                </c:pt>
                <c:pt idx="7695">
                  <c:v>37095</c:v>
                </c:pt>
                <c:pt idx="7696">
                  <c:v>37096</c:v>
                </c:pt>
                <c:pt idx="7697">
                  <c:v>37097</c:v>
                </c:pt>
                <c:pt idx="7698">
                  <c:v>37098</c:v>
                </c:pt>
                <c:pt idx="7699">
                  <c:v>37099</c:v>
                </c:pt>
                <c:pt idx="7700">
                  <c:v>37102</c:v>
                </c:pt>
                <c:pt idx="7701">
                  <c:v>37103</c:v>
                </c:pt>
                <c:pt idx="7702">
                  <c:v>37104</c:v>
                </c:pt>
                <c:pt idx="7703">
                  <c:v>37105</c:v>
                </c:pt>
                <c:pt idx="7704">
                  <c:v>37106</c:v>
                </c:pt>
                <c:pt idx="7705">
                  <c:v>37109</c:v>
                </c:pt>
                <c:pt idx="7706">
                  <c:v>37110</c:v>
                </c:pt>
                <c:pt idx="7707">
                  <c:v>37111</c:v>
                </c:pt>
                <c:pt idx="7708">
                  <c:v>37112</c:v>
                </c:pt>
                <c:pt idx="7709">
                  <c:v>37113</c:v>
                </c:pt>
                <c:pt idx="7710">
                  <c:v>37116</c:v>
                </c:pt>
                <c:pt idx="7711">
                  <c:v>37117</c:v>
                </c:pt>
                <c:pt idx="7712">
                  <c:v>37118</c:v>
                </c:pt>
                <c:pt idx="7713">
                  <c:v>37119</c:v>
                </c:pt>
                <c:pt idx="7714">
                  <c:v>37120</c:v>
                </c:pt>
                <c:pt idx="7715">
                  <c:v>37123</c:v>
                </c:pt>
                <c:pt idx="7716">
                  <c:v>37124</c:v>
                </c:pt>
                <c:pt idx="7717">
                  <c:v>37125</c:v>
                </c:pt>
                <c:pt idx="7718">
                  <c:v>37126</c:v>
                </c:pt>
                <c:pt idx="7719">
                  <c:v>37127</c:v>
                </c:pt>
                <c:pt idx="7720">
                  <c:v>37130</c:v>
                </c:pt>
                <c:pt idx="7721">
                  <c:v>37131</c:v>
                </c:pt>
                <c:pt idx="7722">
                  <c:v>37132</c:v>
                </c:pt>
                <c:pt idx="7723">
                  <c:v>37133</c:v>
                </c:pt>
                <c:pt idx="7724">
                  <c:v>37134</c:v>
                </c:pt>
                <c:pt idx="7725">
                  <c:v>37138</c:v>
                </c:pt>
                <c:pt idx="7726">
                  <c:v>37139</c:v>
                </c:pt>
                <c:pt idx="7727">
                  <c:v>37140</c:v>
                </c:pt>
                <c:pt idx="7728">
                  <c:v>37141</c:v>
                </c:pt>
                <c:pt idx="7729">
                  <c:v>37144</c:v>
                </c:pt>
                <c:pt idx="7730">
                  <c:v>37151</c:v>
                </c:pt>
                <c:pt idx="7731">
                  <c:v>37152</c:v>
                </c:pt>
                <c:pt idx="7732">
                  <c:v>37153</c:v>
                </c:pt>
                <c:pt idx="7733">
                  <c:v>37154</c:v>
                </c:pt>
                <c:pt idx="7734">
                  <c:v>37155</c:v>
                </c:pt>
                <c:pt idx="7735">
                  <c:v>37158</c:v>
                </c:pt>
                <c:pt idx="7736">
                  <c:v>37159</c:v>
                </c:pt>
                <c:pt idx="7737">
                  <c:v>37160</c:v>
                </c:pt>
                <c:pt idx="7738">
                  <c:v>37161</c:v>
                </c:pt>
                <c:pt idx="7739">
                  <c:v>37162</c:v>
                </c:pt>
                <c:pt idx="7740">
                  <c:v>37165</c:v>
                </c:pt>
                <c:pt idx="7741">
                  <c:v>37166</c:v>
                </c:pt>
                <c:pt idx="7742">
                  <c:v>37167</c:v>
                </c:pt>
                <c:pt idx="7743">
                  <c:v>37168</c:v>
                </c:pt>
                <c:pt idx="7744">
                  <c:v>37169</c:v>
                </c:pt>
                <c:pt idx="7745">
                  <c:v>37172</c:v>
                </c:pt>
                <c:pt idx="7746">
                  <c:v>37173</c:v>
                </c:pt>
                <c:pt idx="7747">
                  <c:v>37174</c:v>
                </c:pt>
                <c:pt idx="7748">
                  <c:v>37175</c:v>
                </c:pt>
                <c:pt idx="7749">
                  <c:v>37176</c:v>
                </c:pt>
                <c:pt idx="7750">
                  <c:v>37179</c:v>
                </c:pt>
                <c:pt idx="7751">
                  <c:v>37180</c:v>
                </c:pt>
                <c:pt idx="7752">
                  <c:v>37181</c:v>
                </c:pt>
                <c:pt idx="7753">
                  <c:v>37182</c:v>
                </c:pt>
                <c:pt idx="7754">
                  <c:v>37183</c:v>
                </c:pt>
                <c:pt idx="7755">
                  <c:v>37186</c:v>
                </c:pt>
                <c:pt idx="7756">
                  <c:v>37187</c:v>
                </c:pt>
                <c:pt idx="7757">
                  <c:v>37188</c:v>
                </c:pt>
                <c:pt idx="7758">
                  <c:v>37189</c:v>
                </c:pt>
                <c:pt idx="7759">
                  <c:v>37190</c:v>
                </c:pt>
                <c:pt idx="7760">
                  <c:v>37193</c:v>
                </c:pt>
                <c:pt idx="7761">
                  <c:v>37194</c:v>
                </c:pt>
                <c:pt idx="7762">
                  <c:v>37195</c:v>
                </c:pt>
                <c:pt idx="7763">
                  <c:v>37196</c:v>
                </c:pt>
                <c:pt idx="7764">
                  <c:v>37197</c:v>
                </c:pt>
                <c:pt idx="7765">
                  <c:v>37200</c:v>
                </c:pt>
                <c:pt idx="7766">
                  <c:v>37201</c:v>
                </c:pt>
                <c:pt idx="7767">
                  <c:v>37202</c:v>
                </c:pt>
                <c:pt idx="7768">
                  <c:v>37203</c:v>
                </c:pt>
                <c:pt idx="7769">
                  <c:v>37204</c:v>
                </c:pt>
                <c:pt idx="7770">
                  <c:v>37207</c:v>
                </c:pt>
                <c:pt idx="7771">
                  <c:v>37208</c:v>
                </c:pt>
                <c:pt idx="7772">
                  <c:v>37209</c:v>
                </c:pt>
                <c:pt idx="7773">
                  <c:v>37210</c:v>
                </c:pt>
                <c:pt idx="7774">
                  <c:v>37211</c:v>
                </c:pt>
                <c:pt idx="7775">
                  <c:v>37214</c:v>
                </c:pt>
                <c:pt idx="7776">
                  <c:v>37215</c:v>
                </c:pt>
                <c:pt idx="7777">
                  <c:v>37216</c:v>
                </c:pt>
                <c:pt idx="7778">
                  <c:v>37218</c:v>
                </c:pt>
                <c:pt idx="7779">
                  <c:v>37221</c:v>
                </c:pt>
                <c:pt idx="7780">
                  <c:v>37222</c:v>
                </c:pt>
                <c:pt idx="7781">
                  <c:v>37223</c:v>
                </c:pt>
                <c:pt idx="7782">
                  <c:v>37224</c:v>
                </c:pt>
                <c:pt idx="7783">
                  <c:v>37225</c:v>
                </c:pt>
                <c:pt idx="7784">
                  <c:v>37228</c:v>
                </c:pt>
                <c:pt idx="7785">
                  <c:v>37229</c:v>
                </c:pt>
                <c:pt idx="7786">
                  <c:v>37230</c:v>
                </c:pt>
                <c:pt idx="7787">
                  <c:v>37231</c:v>
                </c:pt>
                <c:pt idx="7788">
                  <c:v>37232</c:v>
                </c:pt>
                <c:pt idx="7789">
                  <c:v>37235</c:v>
                </c:pt>
                <c:pt idx="7790">
                  <c:v>37236</c:v>
                </c:pt>
                <c:pt idx="7791">
                  <c:v>37237</c:v>
                </c:pt>
                <c:pt idx="7792">
                  <c:v>37238</c:v>
                </c:pt>
                <c:pt idx="7793">
                  <c:v>37239</c:v>
                </c:pt>
                <c:pt idx="7794">
                  <c:v>37242</c:v>
                </c:pt>
                <c:pt idx="7795">
                  <c:v>37243</c:v>
                </c:pt>
                <c:pt idx="7796">
                  <c:v>37244</c:v>
                </c:pt>
                <c:pt idx="7797">
                  <c:v>37245</c:v>
                </c:pt>
                <c:pt idx="7798">
                  <c:v>37246</c:v>
                </c:pt>
                <c:pt idx="7799">
                  <c:v>37249</c:v>
                </c:pt>
                <c:pt idx="7800">
                  <c:v>37251</c:v>
                </c:pt>
                <c:pt idx="7801">
                  <c:v>37252</c:v>
                </c:pt>
                <c:pt idx="7802">
                  <c:v>37253</c:v>
                </c:pt>
                <c:pt idx="7803">
                  <c:v>37256</c:v>
                </c:pt>
                <c:pt idx="7804">
                  <c:v>37258</c:v>
                </c:pt>
                <c:pt idx="7805">
                  <c:v>37259</c:v>
                </c:pt>
                <c:pt idx="7806">
                  <c:v>37260</c:v>
                </c:pt>
                <c:pt idx="7807">
                  <c:v>37263</c:v>
                </c:pt>
                <c:pt idx="7808">
                  <c:v>37264</c:v>
                </c:pt>
                <c:pt idx="7809">
                  <c:v>37265</c:v>
                </c:pt>
                <c:pt idx="7810">
                  <c:v>37266</c:v>
                </c:pt>
                <c:pt idx="7811">
                  <c:v>37267</c:v>
                </c:pt>
                <c:pt idx="7812">
                  <c:v>37270</c:v>
                </c:pt>
                <c:pt idx="7813">
                  <c:v>37271</c:v>
                </c:pt>
                <c:pt idx="7814">
                  <c:v>37272</c:v>
                </c:pt>
                <c:pt idx="7815">
                  <c:v>37273</c:v>
                </c:pt>
                <c:pt idx="7816">
                  <c:v>37274</c:v>
                </c:pt>
                <c:pt idx="7817">
                  <c:v>37278</c:v>
                </c:pt>
                <c:pt idx="7818">
                  <c:v>37279</c:v>
                </c:pt>
                <c:pt idx="7819">
                  <c:v>37280</c:v>
                </c:pt>
                <c:pt idx="7820">
                  <c:v>37281</c:v>
                </c:pt>
                <c:pt idx="7821">
                  <c:v>37284</c:v>
                </c:pt>
                <c:pt idx="7822">
                  <c:v>37285</c:v>
                </c:pt>
                <c:pt idx="7823">
                  <c:v>37286</c:v>
                </c:pt>
                <c:pt idx="7824">
                  <c:v>37287</c:v>
                </c:pt>
                <c:pt idx="7825">
                  <c:v>37288</c:v>
                </c:pt>
                <c:pt idx="7826">
                  <c:v>37291</c:v>
                </c:pt>
                <c:pt idx="7827">
                  <c:v>37292</c:v>
                </c:pt>
                <c:pt idx="7828">
                  <c:v>37293</c:v>
                </c:pt>
                <c:pt idx="7829">
                  <c:v>37294</c:v>
                </c:pt>
                <c:pt idx="7830">
                  <c:v>37295</c:v>
                </c:pt>
                <c:pt idx="7831">
                  <c:v>37298</c:v>
                </c:pt>
                <c:pt idx="7832">
                  <c:v>37299</c:v>
                </c:pt>
                <c:pt idx="7833">
                  <c:v>37300</c:v>
                </c:pt>
                <c:pt idx="7834">
                  <c:v>37301</c:v>
                </c:pt>
                <c:pt idx="7835">
                  <c:v>37302</c:v>
                </c:pt>
                <c:pt idx="7836">
                  <c:v>37306</c:v>
                </c:pt>
                <c:pt idx="7837">
                  <c:v>37307</c:v>
                </c:pt>
                <c:pt idx="7838">
                  <c:v>37308</c:v>
                </c:pt>
                <c:pt idx="7839">
                  <c:v>37309</c:v>
                </c:pt>
                <c:pt idx="7840">
                  <c:v>37312</c:v>
                </c:pt>
                <c:pt idx="7841">
                  <c:v>37313</c:v>
                </c:pt>
                <c:pt idx="7842">
                  <c:v>37314</c:v>
                </c:pt>
                <c:pt idx="7843">
                  <c:v>37315</c:v>
                </c:pt>
                <c:pt idx="7844">
                  <c:v>37316</c:v>
                </c:pt>
                <c:pt idx="7845">
                  <c:v>37319</c:v>
                </c:pt>
                <c:pt idx="7846">
                  <c:v>37320</c:v>
                </c:pt>
                <c:pt idx="7847">
                  <c:v>37321</c:v>
                </c:pt>
                <c:pt idx="7848">
                  <c:v>37322</c:v>
                </c:pt>
                <c:pt idx="7849">
                  <c:v>37323</c:v>
                </c:pt>
                <c:pt idx="7850">
                  <c:v>37326</c:v>
                </c:pt>
                <c:pt idx="7851">
                  <c:v>37327</c:v>
                </c:pt>
                <c:pt idx="7852">
                  <c:v>37328</c:v>
                </c:pt>
                <c:pt idx="7853">
                  <c:v>37329</c:v>
                </c:pt>
                <c:pt idx="7854">
                  <c:v>37330</c:v>
                </c:pt>
                <c:pt idx="7855">
                  <c:v>37333</c:v>
                </c:pt>
                <c:pt idx="7856">
                  <c:v>37334</c:v>
                </c:pt>
                <c:pt idx="7857">
                  <c:v>37335</c:v>
                </c:pt>
                <c:pt idx="7858">
                  <c:v>37336</c:v>
                </c:pt>
                <c:pt idx="7859">
                  <c:v>37337</c:v>
                </c:pt>
                <c:pt idx="7860">
                  <c:v>37340</c:v>
                </c:pt>
                <c:pt idx="7861">
                  <c:v>37341</c:v>
                </c:pt>
                <c:pt idx="7862">
                  <c:v>37342</c:v>
                </c:pt>
                <c:pt idx="7863">
                  <c:v>37343</c:v>
                </c:pt>
                <c:pt idx="7864">
                  <c:v>37347</c:v>
                </c:pt>
                <c:pt idx="7865">
                  <c:v>37348</c:v>
                </c:pt>
                <c:pt idx="7866">
                  <c:v>37349</c:v>
                </c:pt>
                <c:pt idx="7867">
                  <c:v>37350</c:v>
                </c:pt>
                <c:pt idx="7868">
                  <c:v>37351</c:v>
                </c:pt>
                <c:pt idx="7869">
                  <c:v>37354</c:v>
                </c:pt>
                <c:pt idx="7870">
                  <c:v>37355</c:v>
                </c:pt>
                <c:pt idx="7871">
                  <c:v>37356</c:v>
                </c:pt>
                <c:pt idx="7872">
                  <c:v>37357</c:v>
                </c:pt>
                <c:pt idx="7873">
                  <c:v>37358</c:v>
                </c:pt>
                <c:pt idx="7874">
                  <c:v>37361</c:v>
                </c:pt>
                <c:pt idx="7875">
                  <c:v>37362</c:v>
                </c:pt>
                <c:pt idx="7876">
                  <c:v>37363</c:v>
                </c:pt>
                <c:pt idx="7877">
                  <c:v>37364</c:v>
                </c:pt>
                <c:pt idx="7878">
                  <c:v>37365</c:v>
                </c:pt>
                <c:pt idx="7879">
                  <c:v>37368</c:v>
                </c:pt>
                <c:pt idx="7880">
                  <c:v>37369</c:v>
                </c:pt>
                <c:pt idx="7881">
                  <c:v>37370</c:v>
                </c:pt>
                <c:pt idx="7882">
                  <c:v>37371</c:v>
                </c:pt>
                <c:pt idx="7883">
                  <c:v>37372</c:v>
                </c:pt>
                <c:pt idx="7884">
                  <c:v>37375</c:v>
                </c:pt>
                <c:pt idx="7885">
                  <c:v>37376</c:v>
                </c:pt>
                <c:pt idx="7886">
                  <c:v>37377</c:v>
                </c:pt>
                <c:pt idx="7887">
                  <c:v>37378</c:v>
                </c:pt>
                <c:pt idx="7888">
                  <c:v>37379</c:v>
                </c:pt>
                <c:pt idx="7889">
                  <c:v>37382</c:v>
                </c:pt>
                <c:pt idx="7890">
                  <c:v>37383</c:v>
                </c:pt>
                <c:pt idx="7891">
                  <c:v>37384</c:v>
                </c:pt>
                <c:pt idx="7892">
                  <c:v>37385</c:v>
                </c:pt>
                <c:pt idx="7893">
                  <c:v>37386</c:v>
                </c:pt>
                <c:pt idx="7894">
                  <c:v>37389</c:v>
                </c:pt>
                <c:pt idx="7895">
                  <c:v>37390</c:v>
                </c:pt>
                <c:pt idx="7896">
                  <c:v>37391</c:v>
                </c:pt>
                <c:pt idx="7897">
                  <c:v>37392</c:v>
                </c:pt>
                <c:pt idx="7898">
                  <c:v>37393</c:v>
                </c:pt>
                <c:pt idx="7899">
                  <c:v>37396</c:v>
                </c:pt>
                <c:pt idx="7900">
                  <c:v>37397</c:v>
                </c:pt>
                <c:pt idx="7901">
                  <c:v>37398</c:v>
                </c:pt>
                <c:pt idx="7902">
                  <c:v>37399</c:v>
                </c:pt>
                <c:pt idx="7903">
                  <c:v>37400</c:v>
                </c:pt>
                <c:pt idx="7904">
                  <c:v>37404</c:v>
                </c:pt>
                <c:pt idx="7905">
                  <c:v>37405</c:v>
                </c:pt>
                <c:pt idx="7906">
                  <c:v>37406</c:v>
                </c:pt>
                <c:pt idx="7907">
                  <c:v>37407</c:v>
                </c:pt>
                <c:pt idx="7908">
                  <c:v>37410</c:v>
                </c:pt>
                <c:pt idx="7909">
                  <c:v>37411</c:v>
                </c:pt>
                <c:pt idx="7910">
                  <c:v>37412</c:v>
                </c:pt>
                <c:pt idx="7911">
                  <c:v>37413</c:v>
                </c:pt>
                <c:pt idx="7912">
                  <c:v>37414</c:v>
                </c:pt>
                <c:pt idx="7913">
                  <c:v>37417</c:v>
                </c:pt>
                <c:pt idx="7914">
                  <c:v>37418</c:v>
                </c:pt>
                <c:pt idx="7915">
                  <c:v>37419</c:v>
                </c:pt>
                <c:pt idx="7916">
                  <c:v>37420</c:v>
                </c:pt>
                <c:pt idx="7917">
                  <c:v>37421</c:v>
                </c:pt>
                <c:pt idx="7918">
                  <c:v>37424</c:v>
                </c:pt>
                <c:pt idx="7919">
                  <c:v>37425</c:v>
                </c:pt>
                <c:pt idx="7920">
                  <c:v>37426</c:v>
                </c:pt>
                <c:pt idx="7921">
                  <c:v>37427</c:v>
                </c:pt>
                <c:pt idx="7922">
                  <c:v>37428</c:v>
                </c:pt>
                <c:pt idx="7923">
                  <c:v>37431</c:v>
                </c:pt>
                <c:pt idx="7924">
                  <c:v>37432</c:v>
                </c:pt>
                <c:pt idx="7925">
                  <c:v>37433</c:v>
                </c:pt>
                <c:pt idx="7926">
                  <c:v>37434</c:v>
                </c:pt>
                <c:pt idx="7927">
                  <c:v>37435</c:v>
                </c:pt>
                <c:pt idx="7928">
                  <c:v>37438</c:v>
                </c:pt>
                <c:pt idx="7929">
                  <c:v>37439</c:v>
                </c:pt>
                <c:pt idx="7930">
                  <c:v>37440</c:v>
                </c:pt>
                <c:pt idx="7931">
                  <c:v>37442</c:v>
                </c:pt>
                <c:pt idx="7932">
                  <c:v>37445</c:v>
                </c:pt>
                <c:pt idx="7933">
                  <c:v>37446</c:v>
                </c:pt>
                <c:pt idx="7934">
                  <c:v>37447</c:v>
                </c:pt>
                <c:pt idx="7935">
                  <c:v>37448</c:v>
                </c:pt>
                <c:pt idx="7936">
                  <c:v>37449</c:v>
                </c:pt>
                <c:pt idx="7937">
                  <c:v>37452</c:v>
                </c:pt>
                <c:pt idx="7938">
                  <c:v>37453</c:v>
                </c:pt>
                <c:pt idx="7939">
                  <c:v>37454</c:v>
                </c:pt>
                <c:pt idx="7940">
                  <c:v>37455</c:v>
                </c:pt>
                <c:pt idx="7941">
                  <c:v>37456</c:v>
                </c:pt>
                <c:pt idx="7942">
                  <c:v>37459</c:v>
                </c:pt>
                <c:pt idx="7943">
                  <c:v>37460</c:v>
                </c:pt>
                <c:pt idx="7944">
                  <c:v>37461</c:v>
                </c:pt>
                <c:pt idx="7945">
                  <c:v>37462</c:v>
                </c:pt>
                <c:pt idx="7946">
                  <c:v>37463</c:v>
                </c:pt>
                <c:pt idx="7947">
                  <c:v>37466</c:v>
                </c:pt>
                <c:pt idx="7948">
                  <c:v>37467</c:v>
                </c:pt>
                <c:pt idx="7949">
                  <c:v>37468</c:v>
                </c:pt>
                <c:pt idx="7950">
                  <c:v>37469</c:v>
                </c:pt>
                <c:pt idx="7951">
                  <c:v>37470</c:v>
                </c:pt>
                <c:pt idx="7952">
                  <c:v>37473</c:v>
                </c:pt>
                <c:pt idx="7953">
                  <c:v>37474</c:v>
                </c:pt>
                <c:pt idx="7954">
                  <c:v>37475</c:v>
                </c:pt>
                <c:pt idx="7955">
                  <c:v>37476</c:v>
                </c:pt>
                <c:pt idx="7956">
                  <c:v>37477</c:v>
                </c:pt>
                <c:pt idx="7957">
                  <c:v>37480</c:v>
                </c:pt>
                <c:pt idx="7958">
                  <c:v>37481</c:v>
                </c:pt>
                <c:pt idx="7959">
                  <c:v>37482</c:v>
                </c:pt>
                <c:pt idx="7960">
                  <c:v>37483</c:v>
                </c:pt>
                <c:pt idx="7961">
                  <c:v>37484</c:v>
                </c:pt>
                <c:pt idx="7962">
                  <c:v>37487</c:v>
                </c:pt>
                <c:pt idx="7963">
                  <c:v>37488</c:v>
                </c:pt>
                <c:pt idx="7964">
                  <c:v>37489</c:v>
                </c:pt>
                <c:pt idx="7965">
                  <c:v>37490</c:v>
                </c:pt>
                <c:pt idx="7966">
                  <c:v>37491</c:v>
                </c:pt>
                <c:pt idx="7967">
                  <c:v>37494</c:v>
                </c:pt>
                <c:pt idx="7968">
                  <c:v>37495</c:v>
                </c:pt>
                <c:pt idx="7969">
                  <c:v>37496</c:v>
                </c:pt>
                <c:pt idx="7970">
                  <c:v>37497</c:v>
                </c:pt>
                <c:pt idx="7971">
                  <c:v>37498</c:v>
                </c:pt>
                <c:pt idx="7972">
                  <c:v>37502</c:v>
                </c:pt>
                <c:pt idx="7973">
                  <c:v>37503</c:v>
                </c:pt>
                <c:pt idx="7974">
                  <c:v>37504</c:v>
                </c:pt>
                <c:pt idx="7975">
                  <c:v>37505</c:v>
                </c:pt>
                <c:pt idx="7976">
                  <c:v>37508</c:v>
                </c:pt>
                <c:pt idx="7977">
                  <c:v>37509</c:v>
                </c:pt>
                <c:pt idx="7978">
                  <c:v>37510</c:v>
                </c:pt>
                <c:pt idx="7979">
                  <c:v>37511</c:v>
                </c:pt>
                <c:pt idx="7980">
                  <c:v>37512</c:v>
                </c:pt>
                <c:pt idx="7981">
                  <c:v>37515</c:v>
                </c:pt>
                <c:pt idx="7982">
                  <c:v>37516</c:v>
                </c:pt>
                <c:pt idx="7983">
                  <c:v>37517</c:v>
                </c:pt>
                <c:pt idx="7984">
                  <c:v>37518</c:v>
                </c:pt>
                <c:pt idx="7985">
                  <c:v>37519</c:v>
                </c:pt>
                <c:pt idx="7986">
                  <c:v>37522</c:v>
                </c:pt>
                <c:pt idx="7987">
                  <c:v>37523</c:v>
                </c:pt>
                <c:pt idx="7988">
                  <c:v>37524</c:v>
                </c:pt>
                <c:pt idx="7989">
                  <c:v>37525</c:v>
                </c:pt>
                <c:pt idx="7990">
                  <c:v>37526</c:v>
                </c:pt>
                <c:pt idx="7991">
                  <c:v>37529</c:v>
                </c:pt>
                <c:pt idx="7992">
                  <c:v>37530</c:v>
                </c:pt>
                <c:pt idx="7993">
                  <c:v>37531</c:v>
                </c:pt>
                <c:pt idx="7994">
                  <c:v>37532</c:v>
                </c:pt>
                <c:pt idx="7995">
                  <c:v>37533</c:v>
                </c:pt>
                <c:pt idx="7996">
                  <c:v>37536</c:v>
                </c:pt>
                <c:pt idx="7997">
                  <c:v>37537</c:v>
                </c:pt>
                <c:pt idx="7998">
                  <c:v>37538</c:v>
                </c:pt>
                <c:pt idx="7999">
                  <c:v>37539</c:v>
                </c:pt>
                <c:pt idx="8000">
                  <c:v>37540</c:v>
                </c:pt>
                <c:pt idx="8001">
                  <c:v>37543</c:v>
                </c:pt>
                <c:pt idx="8002">
                  <c:v>37544</c:v>
                </c:pt>
                <c:pt idx="8003">
                  <c:v>37545</c:v>
                </c:pt>
                <c:pt idx="8004">
                  <c:v>37546</c:v>
                </c:pt>
                <c:pt idx="8005">
                  <c:v>37547</c:v>
                </c:pt>
                <c:pt idx="8006">
                  <c:v>37550</c:v>
                </c:pt>
                <c:pt idx="8007">
                  <c:v>37551</c:v>
                </c:pt>
                <c:pt idx="8008">
                  <c:v>37552</c:v>
                </c:pt>
                <c:pt idx="8009">
                  <c:v>37553</c:v>
                </c:pt>
                <c:pt idx="8010">
                  <c:v>37554</c:v>
                </c:pt>
                <c:pt idx="8011">
                  <c:v>37557</c:v>
                </c:pt>
                <c:pt idx="8012">
                  <c:v>37558</c:v>
                </c:pt>
                <c:pt idx="8013">
                  <c:v>37559</c:v>
                </c:pt>
                <c:pt idx="8014">
                  <c:v>37560</c:v>
                </c:pt>
                <c:pt idx="8015">
                  <c:v>37561</c:v>
                </c:pt>
                <c:pt idx="8016">
                  <c:v>37564</c:v>
                </c:pt>
                <c:pt idx="8017">
                  <c:v>37565</c:v>
                </c:pt>
                <c:pt idx="8018">
                  <c:v>37566</c:v>
                </c:pt>
                <c:pt idx="8019">
                  <c:v>37567</c:v>
                </c:pt>
                <c:pt idx="8020">
                  <c:v>37568</c:v>
                </c:pt>
                <c:pt idx="8021">
                  <c:v>37571</c:v>
                </c:pt>
                <c:pt idx="8022">
                  <c:v>37572</c:v>
                </c:pt>
                <c:pt idx="8023">
                  <c:v>37573</c:v>
                </c:pt>
                <c:pt idx="8024">
                  <c:v>37574</c:v>
                </c:pt>
                <c:pt idx="8025">
                  <c:v>37575</c:v>
                </c:pt>
                <c:pt idx="8026">
                  <c:v>37578</c:v>
                </c:pt>
                <c:pt idx="8027">
                  <c:v>37579</c:v>
                </c:pt>
                <c:pt idx="8028">
                  <c:v>37580</c:v>
                </c:pt>
                <c:pt idx="8029">
                  <c:v>37581</c:v>
                </c:pt>
                <c:pt idx="8030">
                  <c:v>37582</c:v>
                </c:pt>
                <c:pt idx="8031">
                  <c:v>37585</c:v>
                </c:pt>
                <c:pt idx="8032">
                  <c:v>37586</c:v>
                </c:pt>
                <c:pt idx="8033">
                  <c:v>37587</c:v>
                </c:pt>
                <c:pt idx="8034">
                  <c:v>37589</c:v>
                </c:pt>
                <c:pt idx="8035">
                  <c:v>37592</c:v>
                </c:pt>
                <c:pt idx="8036">
                  <c:v>37593</c:v>
                </c:pt>
                <c:pt idx="8037">
                  <c:v>37594</c:v>
                </c:pt>
                <c:pt idx="8038">
                  <c:v>37595</c:v>
                </c:pt>
                <c:pt idx="8039">
                  <c:v>37596</c:v>
                </c:pt>
                <c:pt idx="8040">
                  <c:v>37599</c:v>
                </c:pt>
                <c:pt idx="8041">
                  <c:v>37600</c:v>
                </c:pt>
                <c:pt idx="8042">
                  <c:v>37601</c:v>
                </c:pt>
                <c:pt idx="8043">
                  <c:v>37602</c:v>
                </c:pt>
                <c:pt idx="8044">
                  <c:v>37603</c:v>
                </c:pt>
                <c:pt idx="8045">
                  <c:v>37606</c:v>
                </c:pt>
                <c:pt idx="8046">
                  <c:v>37607</c:v>
                </c:pt>
                <c:pt idx="8047">
                  <c:v>37608</c:v>
                </c:pt>
                <c:pt idx="8048">
                  <c:v>37609</c:v>
                </c:pt>
                <c:pt idx="8049">
                  <c:v>37610</c:v>
                </c:pt>
                <c:pt idx="8050">
                  <c:v>37613</c:v>
                </c:pt>
                <c:pt idx="8051">
                  <c:v>37614</c:v>
                </c:pt>
                <c:pt idx="8052">
                  <c:v>37616</c:v>
                </c:pt>
                <c:pt idx="8053">
                  <c:v>37617</c:v>
                </c:pt>
                <c:pt idx="8054">
                  <c:v>37620</c:v>
                </c:pt>
                <c:pt idx="8055">
                  <c:v>37621</c:v>
                </c:pt>
                <c:pt idx="8056">
                  <c:v>37623</c:v>
                </c:pt>
                <c:pt idx="8057">
                  <c:v>37624</c:v>
                </c:pt>
                <c:pt idx="8058">
                  <c:v>37627</c:v>
                </c:pt>
                <c:pt idx="8059">
                  <c:v>37628</c:v>
                </c:pt>
                <c:pt idx="8060">
                  <c:v>37629</c:v>
                </c:pt>
                <c:pt idx="8061">
                  <c:v>37630</c:v>
                </c:pt>
                <c:pt idx="8062">
                  <c:v>37631</c:v>
                </c:pt>
                <c:pt idx="8063">
                  <c:v>37634</c:v>
                </c:pt>
                <c:pt idx="8064">
                  <c:v>37635</c:v>
                </c:pt>
                <c:pt idx="8065">
                  <c:v>37636</c:v>
                </c:pt>
                <c:pt idx="8066">
                  <c:v>37637</c:v>
                </c:pt>
                <c:pt idx="8067">
                  <c:v>37638</c:v>
                </c:pt>
                <c:pt idx="8068">
                  <c:v>37642</c:v>
                </c:pt>
                <c:pt idx="8069">
                  <c:v>37643</c:v>
                </c:pt>
                <c:pt idx="8070">
                  <c:v>37644</c:v>
                </c:pt>
                <c:pt idx="8071">
                  <c:v>37645</c:v>
                </c:pt>
                <c:pt idx="8072">
                  <c:v>37648</c:v>
                </c:pt>
                <c:pt idx="8073">
                  <c:v>37649</c:v>
                </c:pt>
                <c:pt idx="8074">
                  <c:v>37650</c:v>
                </c:pt>
                <c:pt idx="8075">
                  <c:v>37651</c:v>
                </c:pt>
                <c:pt idx="8076">
                  <c:v>37652</c:v>
                </c:pt>
                <c:pt idx="8077">
                  <c:v>37655</c:v>
                </c:pt>
                <c:pt idx="8078">
                  <c:v>37656</c:v>
                </c:pt>
                <c:pt idx="8079">
                  <c:v>37657</c:v>
                </c:pt>
                <c:pt idx="8080">
                  <c:v>37658</c:v>
                </c:pt>
                <c:pt idx="8081">
                  <c:v>37659</c:v>
                </c:pt>
                <c:pt idx="8082">
                  <c:v>37662</c:v>
                </c:pt>
                <c:pt idx="8083">
                  <c:v>37663</c:v>
                </c:pt>
                <c:pt idx="8084">
                  <c:v>37664</c:v>
                </c:pt>
                <c:pt idx="8085">
                  <c:v>37665</c:v>
                </c:pt>
                <c:pt idx="8086">
                  <c:v>37666</c:v>
                </c:pt>
                <c:pt idx="8087">
                  <c:v>37670</c:v>
                </c:pt>
                <c:pt idx="8088">
                  <c:v>37671</c:v>
                </c:pt>
                <c:pt idx="8089">
                  <c:v>37672</c:v>
                </c:pt>
                <c:pt idx="8090">
                  <c:v>37673</c:v>
                </c:pt>
                <c:pt idx="8091">
                  <c:v>37676</c:v>
                </c:pt>
                <c:pt idx="8092">
                  <c:v>37677</c:v>
                </c:pt>
                <c:pt idx="8093">
                  <c:v>37678</c:v>
                </c:pt>
                <c:pt idx="8094">
                  <c:v>37679</c:v>
                </c:pt>
                <c:pt idx="8095">
                  <c:v>37680</c:v>
                </c:pt>
                <c:pt idx="8096">
                  <c:v>37683</c:v>
                </c:pt>
                <c:pt idx="8097">
                  <c:v>37684</c:v>
                </c:pt>
                <c:pt idx="8098">
                  <c:v>37685</c:v>
                </c:pt>
                <c:pt idx="8099">
                  <c:v>37686</c:v>
                </c:pt>
                <c:pt idx="8100">
                  <c:v>37687</c:v>
                </c:pt>
                <c:pt idx="8101">
                  <c:v>37690</c:v>
                </c:pt>
                <c:pt idx="8102">
                  <c:v>37691</c:v>
                </c:pt>
                <c:pt idx="8103">
                  <c:v>37692</c:v>
                </c:pt>
                <c:pt idx="8104">
                  <c:v>37693</c:v>
                </c:pt>
                <c:pt idx="8105">
                  <c:v>37694</c:v>
                </c:pt>
                <c:pt idx="8106">
                  <c:v>37697</c:v>
                </c:pt>
                <c:pt idx="8107">
                  <c:v>37698</c:v>
                </c:pt>
                <c:pt idx="8108">
                  <c:v>37699</c:v>
                </c:pt>
                <c:pt idx="8109">
                  <c:v>37700</c:v>
                </c:pt>
                <c:pt idx="8110">
                  <c:v>37701</c:v>
                </c:pt>
                <c:pt idx="8111">
                  <c:v>37704</c:v>
                </c:pt>
                <c:pt idx="8112">
                  <c:v>37705</c:v>
                </c:pt>
                <c:pt idx="8113">
                  <c:v>37706</c:v>
                </c:pt>
                <c:pt idx="8114">
                  <c:v>37707</c:v>
                </c:pt>
                <c:pt idx="8115">
                  <c:v>37708</c:v>
                </c:pt>
                <c:pt idx="8116">
                  <c:v>37711</c:v>
                </c:pt>
                <c:pt idx="8117">
                  <c:v>37712</c:v>
                </c:pt>
                <c:pt idx="8118">
                  <c:v>37713</c:v>
                </c:pt>
                <c:pt idx="8119">
                  <c:v>37714</c:v>
                </c:pt>
                <c:pt idx="8120">
                  <c:v>37715</c:v>
                </c:pt>
                <c:pt idx="8121">
                  <c:v>37718</c:v>
                </c:pt>
                <c:pt idx="8122">
                  <c:v>37719</c:v>
                </c:pt>
                <c:pt idx="8123">
                  <c:v>37720</c:v>
                </c:pt>
                <c:pt idx="8124">
                  <c:v>37721</c:v>
                </c:pt>
                <c:pt idx="8125">
                  <c:v>37722</c:v>
                </c:pt>
                <c:pt idx="8126">
                  <c:v>37725</c:v>
                </c:pt>
                <c:pt idx="8127">
                  <c:v>37726</c:v>
                </c:pt>
                <c:pt idx="8128">
                  <c:v>37727</c:v>
                </c:pt>
                <c:pt idx="8129">
                  <c:v>37728</c:v>
                </c:pt>
                <c:pt idx="8130">
                  <c:v>37732</c:v>
                </c:pt>
                <c:pt idx="8131">
                  <c:v>37733</c:v>
                </c:pt>
                <c:pt idx="8132">
                  <c:v>37734</c:v>
                </c:pt>
                <c:pt idx="8133">
                  <c:v>37735</c:v>
                </c:pt>
                <c:pt idx="8134">
                  <c:v>37736</c:v>
                </c:pt>
                <c:pt idx="8135">
                  <c:v>37739</c:v>
                </c:pt>
                <c:pt idx="8136">
                  <c:v>37740</c:v>
                </c:pt>
                <c:pt idx="8137">
                  <c:v>37741</c:v>
                </c:pt>
                <c:pt idx="8138">
                  <c:v>37742</c:v>
                </c:pt>
                <c:pt idx="8139">
                  <c:v>37743</c:v>
                </c:pt>
                <c:pt idx="8140">
                  <c:v>37746</c:v>
                </c:pt>
                <c:pt idx="8141">
                  <c:v>37747</c:v>
                </c:pt>
                <c:pt idx="8142">
                  <c:v>37748</c:v>
                </c:pt>
                <c:pt idx="8143">
                  <c:v>37749</c:v>
                </c:pt>
                <c:pt idx="8144">
                  <c:v>37750</c:v>
                </c:pt>
                <c:pt idx="8145">
                  <c:v>37753</c:v>
                </c:pt>
                <c:pt idx="8146">
                  <c:v>37754</c:v>
                </c:pt>
                <c:pt idx="8147">
                  <c:v>37755</c:v>
                </c:pt>
                <c:pt idx="8148">
                  <c:v>37756</c:v>
                </c:pt>
                <c:pt idx="8149">
                  <c:v>37757</c:v>
                </c:pt>
                <c:pt idx="8150">
                  <c:v>37760</c:v>
                </c:pt>
                <c:pt idx="8151">
                  <c:v>37761</c:v>
                </c:pt>
                <c:pt idx="8152">
                  <c:v>37762</c:v>
                </c:pt>
                <c:pt idx="8153">
                  <c:v>37763</c:v>
                </c:pt>
                <c:pt idx="8154">
                  <c:v>37764</c:v>
                </c:pt>
                <c:pt idx="8155">
                  <c:v>37768</c:v>
                </c:pt>
                <c:pt idx="8156">
                  <c:v>37769</c:v>
                </c:pt>
                <c:pt idx="8157">
                  <c:v>37770</c:v>
                </c:pt>
                <c:pt idx="8158">
                  <c:v>37771</c:v>
                </c:pt>
                <c:pt idx="8159">
                  <c:v>37774</c:v>
                </c:pt>
                <c:pt idx="8160">
                  <c:v>37775</c:v>
                </c:pt>
                <c:pt idx="8161">
                  <c:v>37776</c:v>
                </c:pt>
                <c:pt idx="8162">
                  <c:v>37777</c:v>
                </c:pt>
                <c:pt idx="8163">
                  <c:v>37778</c:v>
                </c:pt>
                <c:pt idx="8164">
                  <c:v>37781</c:v>
                </c:pt>
                <c:pt idx="8165">
                  <c:v>37782</c:v>
                </c:pt>
                <c:pt idx="8166">
                  <c:v>37783</c:v>
                </c:pt>
                <c:pt idx="8167">
                  <c:v>37784</c:v>
                </c:pt>
                <c:pt idx="8168">
                  <c:v>37785</c:v>
                </c:pt>
                <c:pt idx="8169">
                  <c:v>37788</c:v>
                </c:pt>
                <c:pt idx="8170">
                  <c:v>37789</c:v>
                </c:pt>
                <c:pt idx="8171">
                  <c:v>37790</c:v>
                </c:pt>
                <c:pt idx="8172">
                  <c:v>37791</c:v>
                </c:pt>
                <c:pt idx="8173">
                  <c:v>37792</c:v>
                </c:pt>
                <c:pt idx="8174">
                  <c:v>37795</c:v>
                </c:pt>
                <c:pt idx="8175">
                  <c:v>37796</c:v>
                </c:pt>
                <c:pt idx="8176">
                  <c:v>37797</c:v>
                </c:pt>
                <c:pt idx="8177">
                  <c:v>37798</c:v>
                </c:pt>
                <c:pt idx="8178">
                  <c:v>37799</c:v>
                </c:pt>
                <c:pt idx="8179">
                  <c:v>37802</c:v>
                </c:pt>
                <c:pt idx="8180">
                  <c:v>37803</c:v>
                </c:pt>
                <c:pt idx="8181">
                  <c:v>37804</c:v>
                </c:pt>
                <c:pt idx="8182">
                  <c:v>37805</c:v>
                </c:pt>
                <c:pt idx="8183">
                  <c:v>37809</c:v>
                </c:pt>
                <c:pt idx="8184">
                  <c:v>37810</c:v>
                </c:pt>
                <c:pt idx="8185">
                  <c:v>37811</c:v>
                </c:pt>
                <c:pt idx="8186">
                  <c:v>37812</c:v>
                </c:pt>
                <c:pt idx="8187">
                  <c:v>37813</c:v>
                </c:pt>
                <c:pt idx="8188">
                  <c:v>37816</c:v>
                </c:pt>
                <c:pt idx="8189">
                  <c:v>37817</c:v>
                </c:pt>
                <c:pt idx="8190">
                  <c:v>37818</c:v>
                </c:pt>
                <c:pt idx="8191">
                  <c:v>37819</c:v>
                </c:pt>
                <c:pt idx="8192">
                  <c:v>37820</c:v>
                </c:pt>
                <c:pt idx="8193">
                  <c:v>37823</c:v>
                </c:pt>
                <c:pt idx="8194">
                  <c:v>37824</c:v>
                </c:pt>
                <c:pt idx="8195">
                  <c:v>37825</c:v>
                </c:pt>
                <c:pt idx="8196">
                  <c:v>37826</c:v>
                </c:pt>
                <c:pt idx="8197">
                  <c:v>37827</c:v>
                </c:pt>
                <c:pt idx="8198">
                  <c:v>37830</c:v>
                </c:pt>
                <c:pt idx="8199">
                  <c:v>37831</c:v>
                </c:pt>
                <c:pt idx="8200">
                  <c:v>37832</c:v>
                </c:pt>
                <c:pt idx="8201">
                  <c:v>37833</c:v>
                </c:pt>
                <c:pt idx="8202">
                  <c:v>37834</c:v>
                </c:pt>
                <c:pt idx="8203">
                  <c:v>37837</c:v>
                </c:pt>
                <c:pt idx="8204">
                  <c:v>37838</c:v>
                </c:pt>
                <c:pt idx="8205">
                  <c:v>37839</c:v>
                </c:pt>
                <c:pt idx="8206">
                  <c:v>37840</c:v>
                </c:pt>
                <c:pt idx="8207">
                  <c:v>37841</c:v>
                </c:pt>
                <c:pt idx="8208">
                  <c:v>37844</c:v>
                </c:pt>
                <c:pt idx="8209">
                  <c:v>37845</c:v>
                </c:pt>
                <c:pt idx="8210">
                  <c:v>37846</c:v>
                </c:pt>
                <c:pt idx="8211">
                  <c:v>37847</c:v>
                </c:pt>
                <c:pt idx="8212">
                  <c:v>37848</c:v>
                </c:pt>
                <c:pt idx="8213">
                  <c:v>37851</c:v>
                </c:pt>
                <c:pt idx="8214">
                  <c:v>37852</c:v>
                </c:pt>
                <c:pt idx="8215">
                  <c:v>37853</c:v>
                </c:pt>
                <c:pt idx="8216">
                  <c:v>37854</c:v>
                </c:pt>
                <c:pt idx="8217">
                  <c:v>37855</c:v>
                </c:pt>
                <c:pt idx="8218">
                  <c:v>37858</c:v>
                </c:pt>
                <c:pt idx="8219">
                  <c:v>37859</c:v>
                </c:pt>
                <c:pt idx="8220">
                  <c:v>37860</c:v>
                </c:pt>
                <c:pt idx="8221">
                  <c:v>37861</c:v>
                </c:pt>
                <c:pt idx="8222">
                  <c:v>37862</c:v>
                </c:pt>
                <c:pt idx="8223">
                  <c:v>37866</c:v>
                </c:pt>
                <c:pt idx="8224">
                  <c:v>37867</c:v>
                </c:pt>
                <c:pt idx="8225">
                  <c:v>37868</c:v>
                </c:pt>
                <c:pt idx="8226">
                  <c:v>37869</c:v>
                </c:pt>
                <c:pt idx="8227">
                  <c:v>37872</c:v>
                </c:pt>
                <c:pt idx="8228">
                  <c:v>37873</c:v>
                </c:pt>
                <c:pt idx="8229">
                  <c:v>37874</c:v>
                </c:pt>
                <c:pt idx="8230">
                  <c:v>37875</c:v>
                </c:pt>
                <c:pt idx="8231">
                  <c:v>37876</c:v>
                </c:pt>
                <c:pt idx="8232">
                  <c:v>37879</c:v>
                </c:pt>
                <c:pt idx="8233">
                  <c:v>37880</c:v>
                </c:pt>
                <c:pt idx="8234">
                  <c:v>37881</c:v>
                </c:pt>
                <c:pt idx="8235">
                  <c:v>37882</c:v>
                </c:pt>
                <c:pt idx="8236">
                  <c:v>37883</c:v>
                </c:pt>
                <c:pt idx="8237">
                  <c:v>37886</c:v>
                </c:pt>
                <c:pt idx="8238">
                  <c:v>37887</c:v>
                </c:pt>
                <c:pt idx="8239">
                  <c:v>37888</c:v>
                </c:pt>
                <c:pt idx="8240">
                  <c:v>37889</c:v>
                </c:pt>
                <c:pt idx="8241">
                  <c:v>37890</c:v>
                </c:pt>
                <c:pt idx="8242">
                  <c:v>37893</c:v>
                </c:pt>
                <c:pt idx="8243">
                  <c:v>37894</c:v>
                </c:pt>
                <c:pt idx="8244">
                  <c:v>37895</c:v>
                </c:pt>
                <c:pt idx="8245">
                  <c:v>37896</c:v>
                </c:pt>
                <c:pt idx="8246">
                  <c:v>37897</c:v>
                </c:pt>
                <c:pt idx="8247">
                  <c:v>37900</c:v>
                </c:pt>
                <c:pt idx="8248">
                  <c:v>37901</c:v>
                </c:pt>
                <c:pt idx="8249">
                  <c:v>37902</c:v>
                </c:pt>
                <c:pt idx="8250">
                  <c:v>37903</c:v>
                </c:pt>
                <c:pt idx="8251">
                  <c:v>37904</c:v>
                </c:pt>
                <c:pt idx="8252">
                  <c:v>37907</c:v>
                </c:pt>
                <c:pt idx="8253">
                  <c:v>37908</c:v>
                </c:pt>
                <c:pt idx="8254">
                  <c:v>37909</c:v>
                </c:pt>
                <c:pt idx="8255">
                  <c:v>37910</c:v>
                </c:pt>
                <c:pt idx="8256">
                  <c:v>37911</c:v>
                </c:pt>
                <c:pt idx="8257">
                  <c:v>37914</c:v>
                </c:pt>
                <c:pt idx="8258">
                  <c:v>37915</c:v>
                </c:pt>
                <c:pt idx="8259">
                  <c:v>37916</c:v>
                </c:pt>
                <c:pt idx="8260">
                  <c:v>37917</c:v>
                </c:pt>
                <c:pt idx="8261">
                  <c:v>37918</c:v>
                </c:pt>
                <c:pt idx="8262">
                  <c:v>37921</c:v>
                </c:pt>
                <c:pt idx="8263">
                  <c:v>37922</c:v>
                </c:pt>
                <c:pt idx="8264">
                  <c:v>37923</c:v>
                </c:pt>
                <c:pt idx="8265">
                  <c:v>37924</c:v>
                </c:pt>
                <c:pt idx="8266">
                  <c:v>37925</c:v>
                </c:pt>
                <c:pt idx="8267">
                  <c:v>37928</c:v>
                </c:pt>
                <c:pt idx="8268">
                  <c:v>37929</c:v>
                </c:pt>
                <c:pt idx="8269">
                  <c:v>37930</c:v>
                </c:pt>
                <c:pt idx="8270">
                  <c:v>37931</c:v>
                </c:pt>
                <c:pt idx="8271">
                  <c:v>37932</c:v>
                </c:pt>
                <c:pt idx="8272">
                  <c:v>37935</c:v>
                </c:pt>
                <c:pt idx="8273">
                  <c:v>37936</c:v>
                </c:pt>
                <c:pt idx="8274">
                  <c:v>37937</c:v>
                </c:pt>
                <c:pt idx="8275">
                  <c:v>37938</c:v>
                </c:pt>
                <c:pt idx="8276">
                  <c:v>37939</c:v>
                </c:pt>
                <c:pt idx="8277">
                  <c:v>37942</c:v>
                </c:pt>
                <c:pt idx="8278">
                  <c:v>37943</c:v>
                </c:pt>
                <c:pt idx="8279">
                  <c:v>37944</c:v>
                </c:pt>
                <c:pt idx="8280">
                  <c:v>37945</c:v>
                </c:pt>
                <c:pt idx="8281">
                  <c:v>37946</c:v>
                </c:pt>
                <c:pt idx="8282">
                  <c:v>37949</c:v>
                </c:pt>
                <c:pt idx="8283">
                  <c:v>37950</c:v>
                </c:pt>
                <c:pt idx="8284">
                  <c:v>37951</c:v>
                </c:pt>
                <c:pt idx="8285">
                  <c:v>37953</c:v>
                </c:pt>
                <c:pt idx="8286">
                  <c:v>37956</c:v>
                </c:pt>
                <c:pt idx="8287">
                  <c:v>37957</c:v>
                </c:pt>
                <c:pt idx="8288">
                  <c:v>37958</c:v>
                </c:pt>
                <c:pt idx="8289">
                  <c:v>37959</c:v>
                </c:pt>
                <c:pt idx="8290">
                  <c:v>37960</c:v>
                </c:pt>
                <c:pt idx="8291">
                  <c:v>37963</c:v>
                </c:pt>
                <c:pt idx="8292">
                  <c:v>37964</c:v>
                </c:pt>
                <c:pt idx="8293">
                  <c:v>37965</c:v>
                </c:pt>
                <c:pt idx="8294">
                  <c:v>37966</c:v>
                </c:pt>
                <c:pt idx="8295">
                  <c:v>37967</c:v>
                </c:pt>
                <c:pt idx="8296">
                  <c:v>37970</c:v>
                </c:pt>
                <c:pt idx="8297">
                  <c:v>37971</c:v>
                </c:pt>
                <c:pt idx="8298">
                  <c:v>37972</c:v>
                </c:pt>
                <c:pt idx="8299">
                  <c:v>37973</c:v>
                </c:pt>
                <c:pt idx="8300">
                  <c:v>37974</c:v>
                </c:pt>
                <c:pt idx="8301">
                  <c:v>37977</c:v>
                </c:pt>
                <c:pt idx="8302">
                  <c:v>37978</c:v>
                </c:pt>
                <c:pt idx="8303">
                  <c:v>37979</c:v>
                </c:pt>
                <c:pt idx="8304">
                  <c:v>37981</c:v>
                </c:pt>
                <c:pt idx="8305">
                  <c:v>37984</c:v>
                </c:pt>
                <c:pt idx="8306">
                  <c:v>37985</c:v>
                </c:pt>
                <c:pt idx="8307">
                  <c:v>37986</c:v>
                </c:pt>
                <c:pt idx="8308">
                  <c:v>37988</c:v>
                </c:pt>
                <c:pt idx="8309">
                  <c:v>37991</c:v>
                </c:pt>
                <c:pt idx="8310">
                  <c:v>37992</c:v>
                </c:pt>
                <c:pt idx="8311">
                  <c:v>37993</c:v>
                </c:pt>
                <c:pt idx="8312">
                  <c:v>37994</c:v>
                </c:pt>
                <c:pt idx="8313">
                  <c:v>37995</c:v>
                </c:pt>
                <c:pt idx="8314">
                  <c:v>37998</c:v>
                </c:pt>
                <c:pt idx="8315">
                  <c:v>37999</c:v>
                </c:pt>
                <c:pt idx="8316">
                  <c:v>38000</c:v>
                </c:pt>
                <c:pt idx="8317">
                  <c:v>38001</c:v>
                </c:pt>
                <c:pt idx="8318">
                  <c:v>38002</c:v>
                </c:pt>
                <c:pt idx="8319">
                  <c:v>38006</c:v>
                </c:pt>
                <c:pt idx="8320">
                  <c:v>38007</c:v>
                </c:pt>
                <c:pt idx="8321">
                  <c:v>38008</c:v>
                </c:pt>
                <c:pt idx="8322">
                  <c:v>38009</c:v>
                </c:pt>
                <c:pt idx="8323">
                  <c:v>38012</c:v>
                </c:pt>
                <c:pt idx="8324">
                  <c:v>38013</c:v>
                </c:pt>
                <c:pt idx="8325">
                  <c:v>38014</c:v>
                </c:pt>
                <c:pt idx="8326">
                  <c:v>38015</c:v>
                </c:pt>
                <c:pt idx="8327">
                  <c:v>38016</c:v>
                </c:pt>
                <c:pt idx="8328">
                  <c:v>38019</c:v>
                </c:pt>
                <c:pt idx="8329">
                  <c:v>38020</c:v>
                </c:pt>
                <c:pt idx="8330">
                  <c:v>38021</c:v>
                </c:pt>
                <c:pt idx="8331">
                  <c:v>38022</c:v>
                </c:pt>
                <c:pt idx="8332">
                  <c:v>38023</c:v>
                </c:pt>
                <c:pt idx="8333">
                  <c:v>38026</c:v>
                </c:pt>
                <c:pt idx="8334">
                  <c:v>38027</c:v>
                </c:pt>
                <c:pt idx="8335">
                  <c:v>38028</c:v>
                </c:pt>
                <c:pt idx="8336">
                  <c:v>38029</c:v>
                </c:pt>
                <c:pt idx="8337">
                  <c:v>38030</c:v>
                </c:pt>
                <c:pt idx="8338">
                  <c:v>38034</c:v>
                </c:pt>
                <c:pt idx="8339">
                  <c:v>38035</c:v>
                </c:pt>
                <c:pt idx="8340">
                  <c:v>38036</c:v>
                </c:pt>
                <c:pt idx="8341">
                  <c:v>38037</c:v>
                </c:pt>
                <c:pt idx="8342">
                  <c:v>38040</c:v>
                </c:pt>
                <c:pt idx="8343">
                  <c:v>38041</c:v>
                </c:pt>
                <c:pt idx="8344">
                  <c:v>38042</c:v>
                </c:pt>
                <c:pt idx="8345">
                  <c:v>38043</c:v>
                </c:pt>
                <c:pt idx="8346">
                  <c:v>38044</c:v>
                </c:pt>
                <c:pt idx="8347">
                  <c:v>38047</c:v>
                </c:pt>
                <c:pt idx="8348">
                  <c:v>38048</c:v>
                </c:pt>
                <c:pt idx="8349">
                  <c:v>38049</c:v>
                </c:pt>
                <c:pt idx="8350">
                  <c:v>38050</c:v>
                </c:pt>
                <c:pt idx="8351">
                  <c:v>38051</c:v>
                </c:pt>
                <c:pt idx="8352">
                  <c:v>38054</c:v>
                </c:pt>
                <c:pt idx="8353">
                  <c:v>38055</c:v>
                </c:pt>
                <c:pt idx="8354">
                  <c:v>38056</c:v>
                </c:pt>
                <c:pt idx="8355">
                  <c:v>38057</c:v>
                </c:pt>
                <c:pt idx="8356">
                  <c:v>38058</c:v>
                </c:pt>
                <c:pt idx="8357">
                  <c:v>38061</c:v>
                </c:pt>
                <c:pt idx="8358">
                  <c:v>38062</c:v>
                </c:pt>
                <c:pt idx="8359">
                  <c:v>38063</c:v>
                </c:pt>
                <c:pt idx="8360">
                  <c:v>38064</c:v>
                </c:pt>
                <c:pt idx="8361">
                  <c:v>38065</c:v>
                </c:pt>
                <c:pt idx="8362">
                  <c:v>38068</c:v>
                </c:pt>
                <c:pt idx="8363">
                  <c:v>38069</c:v>
                </c:pt>
                <c:pt idx="8364">
                  <c:v>38070</c:v>
                </c:pt>
                <c:pt idx="8365">
                  <c:v>38071</c:v>
                </c:pt>
                <c:pt idx="8366">
                  <c:v>38072</c:v>
                </c:pt>
                <c:pt idx="8367">
                  <c:v>38075</c:v>
                </c:pt>
                <c:pt idx="8368">
                  <c:v>38076</c:v>
                </c:pt>
                <c:pt idx="8369">
                  <c:v>38077</c:v>
                </c:pt>
                <c:pt idx="8370">
                  <c:v>38078</c:v>
                </c:pt>
                <c:pt idx="8371">
                  <c:v>38079</c:v>
                </c:pt>
                <c:pt idx="8372">
                  <c:v>38082</c:v>
                </c:pt>
                <c:pt idx="8373">
                  <c:v>38083</c:v>
                </c:pt>
                <c:pt idx="8374">
                  <c:v>38084</c:v>
                </c:pt>
                <c:pt idx="8375">
                  <c:v>38085</c:v>
                </c:pt>
                <c:pt idx="8376">
                  <c:v>38089</c:v>
                </c:pt>
                <c:pt idx="8377">
                  <c:v>38090</c:v>
                </c:pt>
                <c:pt idx="8378">
                  <c:v>38091</c:v>
                </c:pt>
                <c:pt idx="8379">
                  <c:v>38092</c:v>
                </c:pt>
                <c:pt idx="8380">
                  <c:v>38093</c:v>
                </c:pt>
                <c:pt idx="8381">
                  <c:v>38096</c:v>
                </c:pt>
                <c:pt idx="8382">
                  <c:v>38097</c:v>
                </c:pt>
                <c:pt idx="8383">
                  <c:v>38098</c:v>
                </c:pt>
                <c:pt idx="8384">
                  <c:v>38099</c:v>
                </c:pt>
                <c:pt idx="8385">
                  <c:v>38100</c:v>
                </c:pt>
                <c:pt idx="8386">
                  <c:v>38103</c:v>
                </c:pt>
                <c:pt idx="8387">
                  <c:v>38104</c:v>
                </c:pt>
                <c:pt idx="8388">
                  <c:v>38105</c:v>
                </c:pt>
                <c:pt idx="8389">
                  <c:v>38106</c:v>
                </c:pt>
                <c:pt idx="8390">
                  <c:v>38107</c:v>
                </c:pt>
                <c:pt idx="8391">
                  <c:v>38110</c:v>
                </c:pt>
                <c:pt idx="8392">
                  <c:v>38111</c:v>
                </c:pt>
                <c:pt idx="8393">
                  <c:v>38112</c:v>
                </c:pt>
                <c:pt idx="8394">
                  <c:v>38113</c:v>
                </c:pt>
                <c:pt idx="8395">
                  <c:v>38114</c:v>
                </c:pt>
                <c:pt idx="8396">
                  <c:v>38117</c:v>
                </c:pt>
                <c:pt idx="8397">
                  <c:v>38118</c:v>
                </c:pt>
                <c:pt idx="8398">
                  <c:v>38119</c:v>
                </c:pt>
                <c:pt idx="8399">
                  <c:v>38120</c:v>
                </c:pt>
                <c:pt idx="8400">
                  <c:v>38121</c:v>
                </c:pt>
                <c:pt idx="8401">
                  <c:v>38124</c:v>
                </c:pt>
                <c:pt idx="8402">
                  <c:v>38125</c:v>
                </c:pt>
                <c:pt idx="8403">
                  <c:v>38126</c:v>
                </c:pt>
                <c:pt idx="8404">
                  <c:v>38127</c:v>
                </c:pt>
                <c:pt idx="8405">
                  <c:v>38128</c:v>
                </c:pt>
                <c:pt idx="8406">
                  <c:v>38131</c:v>
                </c:pt>
                <c:pt idx="8407">
                  <c:v>38132</c:v>
                </c:pt>
                <c:pt idx="8408">
                  <c:v>38133</c:v>
                </c:pt>
                <c:pt idx="8409">
                  <c:v>38134</c:v>
                </c:pt>
                <c:pt idx="8410">
                  <c:v>38135</c:v>
                </c:pt>
                <c:pt idx="8411">
                  <c:v>38139</c:v>
                </c:pt>
                <c:pt idx="8412">
                  <c:v>38140</c:v>
                </c:pt>
                <c:pt idx="8413">
                  <c:v>38141</c:v>
                </c:pt>
                <c:pt idx="8414">
                  <c:v>38142</c:v>
                </c:pt>
                <c:pt idx="8415">
                  <c:v>38145</c:v>
                </c:pt>
                <c:pt idx="8416">
                  <c:v>38146</c:v>
                </c:pt>
                <c:pt idx="8417">
                  <c:v>38147</c:v>
                </c:pt>
                <c:pt idx="8418">
                  <c:v>38148</c:v>
                </c:pt>
                <c:pt idx="8419">
                  <c:v>38152</c:v>
                </c:pt>
                <c:pt idx="8420">
                  <c:v>38153</c:v>
                </c:pt>
                <c:pt idx="8421">
                  <c:v>38154</c:v>
                </c:pt>
                <c:pt idx="8422">
                  <c:v>38155</c:v>
                </c:pt>
                <c:pt idx="8423">
                  <c:v>38156</c:v>
                </c:pt>
                <c:pt idx="8424">
                  <c:v>38159</c:v>
                </c:pt>
                <c:pt idx="8425">
                  <c:v>38160</c:v>
                </c:pt>
                <c:pt idx="8426">
                  <c:v>38161</c:v>
                </c:pt>
                <c:pt idx="8427">
                  <c:v>38162</c:v>
                </c:pt>
                <c:pt idx="8428">
                  <c:v>38163</c:v>
                </c:pt>
                <c:pt idx="8429">
                  <c:v>38166</c:v>
                </c:pt>
                <c:pt idx="8430">
                  <c:v>38167</c:v>
                </c:pt>
                <c:pt idx="8431">
                  <c:v>38168</c:v>
                </c:pt>
                <c:pt idx="8432">
                  <c:v>38169</c:v>
                </c:pt>
                <c:pt idx="8433">
                  <c:v>38170</c:v>
                </c:pt>
                <c:pt idx="8434">
                  <c:v>38174</c:v>
                </c:pt>
                <c:pt idx="8435">
                  <c:v>38175</c:v>
                </c:pt>
                <c:pt idx="8436">
                  <c:v>38176</c:v>
                </c:pt>
                <c:pt idx="8437">
                  <c:v>38177</c:v>
                </c:pt>
                <c:pt idx="8438">
                  <c:v>38180</c:v>
                </c:pt>
                <c:pt idx="8439">
                  <c:v>38181</c:v>
                </c:pt>
                <c:pt idx="8440">
                  <c:v>38182</c:v>
                </c:pt>
                <c:pt idx="8441">
                  <c:v>38183</c:v>
                </c:pt>
                <c:pt idx="8442">
                  <c:v>38184</c:v>
                </c:pt>
                <c:pt idx="8443">
                  <c:v>38187</c:v>
                </c:pt>
                <c:pt idx="8444">
                  <c:v>38188</c:v>
                </c:pt>
                <c:pt idx="8445">
                  <c:v>38189</c:v>
                </c:pt>
                <c:pt idx="8446">
                  <c:v>38190</c:v>
                </c:pt>
                <c:pt idx="8447">
                  <c:v>38191</c:v>
                </c:pt>
                <c:pt idx="8448">
                  <c:v>38194</c:v>
                </c:pt>
                <c:pt idx="8449">
                  <c:v>38195</c:v>
                </c:pt>
                <c:pt idx="8450">
                  <c:v>38196</c:v>
                </c:pt>
                <c:pt idx="8451">
                  <c:v>38197</c:v>
                </c:pt>
                <c:pt idx="8452">
                  <c:v>38198</c:v>
                </c:pt>
                <c:pt idx="8453">
                  <c:v>38201</c:v>
                </c:pt>
                <c:pt idx="8454">
                  <c:v>38202</c:v>
                </c:pt>
                <c:pt idx="8455">
                  <c:v>38203</c:v>
                </c:pt>
                <c:pt idx="8456">
                  <c:v>38204</c:v>
                </c:pt>
                <c:pt idx="8457">
                  <c:v>38205</c:v>
                </c:pt>
                <c:pt idx="8458">
                  <c:v>38208</c:v>
                </c:pt>
                <c:pt idx="8459">
                  <c:v>38209</c:v>
                </c:pt>
                <c:pt idx="8460">
                  <c:v>38210</c:v>
                </c:pt>
                <c:pt idx="8461">
                  <c:v>38211</c:v>
                </c:pt>
                <c:pt idx="8462">
                  <c:v>38212</c:v>
                </c:pt>
                <c:pt idx="8463">
                  <c:v>38215</c:v>
                </c:pt>
                <c:pt idx="8464">
                  <c:v>38216</c:v>
                </c:pt>
                <c:pt idx="8465">
                  <c:v>38217</c:v>
                </c:pt>
                <c:pt idx="8466">
                  <c:v>38218</c:v>
                </c:pt>
                <c:pt idx="8467">
                  <c:v>38219</c:v>
                </c:pt>
                <c:pt idx="8468">
                  <c:v>38222</c:v>
                </c:pt>
                <c:pt idx="8469">
                  <c:v>38223</c:v>
                </c:pt>
                <c:pt idx="8470">
                  <c:v>38224</c:v>
                </c:pt>
                <c:pt idx="8471">
                  <c:v>38225</c:v>
                </c:pt>
                <c:pt idx="8472">
                  <c:v>38226</c:v>
                </c:pt>
                <c:pt idx="8473">
                  <c:v>38229</c:v>
                </c:pt>
                <c:pt idx="8474">
                  <c:v>38230</c:v>
                </c:pt>
                <c:pt idx="8475">
                  <c:v>38231</c:v>
                </c:pt>
                <c:pt idx="8476">
                  <c:v>38232</c:v>
                </c:pt>
                <c:pt idx="8477">
                  <c:v>38233</c:v>
                </c:pt>
                <c:pt idx="8478">
                  <c:v>38237</c:v>
                </c:pt>
                <c:pt idx="8479">
                  <c:v>38238</c:v>
                </c:pt>
                <c:pt idx="8480">
                  <c:v>38239</c:v>
                </c:pt>
                <c:pt idx="8481">
                  <c:v>38240</c:v>
                </c:pt>
                <c:pt idx="8482">
                  <c:v>38243</c:v>
                </c:pt>
                <c:pt idx="8483">
                  <c:v>38244</c:v>
                </c:pt>
                <c:pt idx="8484">
                  <c:v>38245</c:v>
                </c:pt>
                <c:pt idx="8485">
                  <c:v>38246</c:v>
                </c:pt>
                <c:pt idx="8486">
                  <c:v>38247</c:v>
                </c:pt>
                <c:pt idx="8487">
                  <c:v>38250</c:v>
                </c:pt>
                <c:pt idx="8488">
                  <c:v>38251</c:v>
                </c:pt>
                <c:pt idx="8489">
                  <c:v>38252</c:v>
                </c:pt>
                <c:pt idx="8490">
                  <c:v>38253</c:v>
                </c:pt>
                <c:pt idx="8491">
                  <c:v>38254</c:v>
                </c:pt>
                <c:pt idx="8492">
                  <c:v>38257</c:v>
                </c:pt>
                <c:pt idx="8493">
                  <c:v>38258</c:v>
                </c:pt>
                <c:pt idx="8494">
                  <c:v>38259</c:v>
                </c:pt>
                <c:pt idx="8495">
                  <c:v>38260</c:v>
                </c:pt>
                <c:pt idx="8496">
                  <c:v>38261</c:v>
                </c:pt>
                <c:pt idx="8497">
                  <c:v>38264</c:v>
                </c:pt>
                <c:pt idx="8498">
                  <c:v>38265</c:v>
                </c:pt>
                <c:pt idx="8499">
                  <c:v>38266</c:v>
                </c:pt>
                <c:pt idx="8500">
                  <c:v>38267</c:v>
                </c:pt>
                <c:pt idx="8501">
                  <c:v>38268</c:v>
                </c:pt>
                <c:pt idx="8502">
                  <c:v>38271</c:v>
                </c:pt>
                <c:pt idx="8503">
                  <c:v>38272</c:v>
                </c:pt>
                <c:pt idx="8504">
                  <c:v>38273</c:v>
                </c:pt>
                <c:pt idx="8505">
                  <c:v>38274</c:v>
                </c:pt>
                <c:pt idx="8506">
                  <c:v>38275</c:v>
                </c:pt>
                <c:pt idx="8507">
                  <c:v>38278</c:v>
                </c:pt>
                <c:pt idx="8508">
                  <c:v>38279</c:v>
                </c:pt>
                <c:pt idx="8509">
                  <c:v>38280</c:v>
                </c:pt>
                <c:pt idx="8510">
                  <c:v>38281</c:v>
                </c:pt>
                <c:pt idx="8511">
                  <c:v>38282</c:v>
                </c:pt>
                <c:pt idx="8512">
                  <c:v>38285</c:v>
                </c:pt>
                <c:pt idx="8513">
                  <c:v>38286</c:v>
                </c:pt>
                <c:pt idx="8514">
                  <c:v>38287</c:v>
                </c:pt>
                <c:pt idx="8515">
                  <c:v>38288</c:v>
                </c:pt>
                <c:pt idx="8516">
                  <c:v>38289</c:v>
                </c:pt>
                <c:pt idx="8517">
                  <c:v>38292</c:v>
                </c:pt>
                <c:pt idx="8518">
                  <c:v>38293</c:v>
                </c:pt>
                <c:pt idx="8519">
                  <c:v>38294</c:v>
                </c:pt>
                <c:pt idx="8520">
                  <c:v>38295</c:v>
                </c:pt>
                <c:pt idx="8521">
                  <c:v>38296</c:v>
                </c:pt>
                <c:pt idx="8522">
                  <c:v>38299</c:v>
                </c:pt>
                <c:pt idx="8523">
                  <c:v>38300</c:v>
                </c:pt>
                <c:pt idx="8524">
                  <c:v>38301</c:v>
                </c:pt>
                <c:pt idx="8525">
                  <c:v>38302</c:v>
                </c:pt>
                <c:pt idx="8526">
                  <c:v>38303</c:v>
                </c:pt>
                <c:pt idx="8527">
                  <c:v>38306</c:v>
                </c:pt>
                <c:pt idx="8528">
                  <c:v>38307</c:v>
                </c:pt>
                <c:pt idx="8529">
                  <c:v>38308</c:v>
                </c:pt>
                <c:pt idx="8530">
                  <c:v>38309</c:v>
                </c:pt>
                <c:pt idx="8531">
                  <c:v>38310</c:v>
                </c:pt>
                <c:pt idx="8532">
                  <c:v>38313</c:v>
                </c:pt>
                <c:pt idx="8533">
                  <c:v>38314</c:v>
                </c:pt>
                <c:pt idx="8534">
                  <c:v>38315</c:v>
                </c:pt>
                <c:pt idx="8535">
                  <c:v>38317</c:v>
                </c:pt>
                <c:pt idx="8536">
                  <c:v>38320</c:v>
                </c:pt>
                <c:pt idx="8537">
                  <c:v>38321</c:v>
                </c:pt>
                <c:pt idx="8538">
                  <c:v>38322</c:v>
                </c:pt>
                <c:pt idx="8539">
                  <c:v>38323</c:v>
                </c:pt>
                <c:pt idx="8540">
                  <c:v>38324</c:v>
                </c:pt>
                <c:pt idx="8541">
                  <c:v>38327</c:v>
                </c:pt>
                <c:pt idx="8542">
                  <c:v>38328</c:v>
                </c:pt>
                <c:pt idx="8543">
                  <c:v>38329</c:v>
                </c:pt>
                <c:pt idx="8544">
                  <c:v>38330</c:v>
                </c:pt>
                <c:pt idx="8545">
                  <c:v>38331</c:v>
                </c:pt>
                <c:pt idx="8546">
                  <c:v>38334</c:v>
                </c:pt>
                <c:pt idx="8547">
                  <c:v>38335</c:v>
                </c:pt>
                <c:pt idx="8548">
                  <c:v>38336</c:v>
                </c:pt>
                <c:pt idx="8549">
                  <c:v>38337</c:v>
                </c:pt>
                <c:pt idx="8550">
                  <c:v>38338</c:v>
                </c:pt>
                <c:pt idx="8551">
                  <c:v>38341</c:v>
                </c:pt>
                <c:pt idx="8552">
                  <c:v>38342</c:v>
                </c:pt>
                <c:pt idx="8553">
                  <c:v>38343</c:v>
                </c:pt>
                <c:pt idx="8554">
                  <c:v>38344</c:v>
                </c:pt>
                <c:pt idx="8555">
                  <c:v>38348</c:v>
                </c:pt>
                <c:pt idx="8556">
                  <c:v>38349</c:v>
                </c:pt>
                <c:pt idx="8557">
                  <c:v>38350</c:v>
                </c:pt>
                <c:pt idx="8558">
                  <c:v>38351</c:v>
                </c:pt>
                <c:pt idx="8559">
                  <c:v>38352</c:v>
                </c:pt>
                <c:pt idx="8560">
                  <c:v>38355</c:v>
                </c:pt>
                <c:pt idx="8561">
                  <c:v>38356</c:v>
                </c:pt>
                <c:pt idx="8562">
                  <c:v>38357</c:v>
                </c:pt>
                <c:pt idx="8563">
                  <c:v>38358</c:v>
                </c:pt>
                <c:pt idx="8564">
                  <c:v>38359</c:v>
                </c:pt>
                <c:pt idx="8565">
                  <c:v>38362</c:v>
                </c:pt>
                <c:pt idx="8566">
                  <c:v>38363</c:v>
                </c:pt>
                <c:pt idx="8567">
                  <c:v>38364</c:v>
                </c:pt>
                <c:pt idx="8568">
                  <c:v>38365</c:v>
                </c:pt>
                <c:pt idx="8569">
                  <c:v>38366</c:v>
                </c:pt>
                <c:pt idx="8570">
                  <c:v>38370</c:v>
                </c:pt>
                <c:pt idx="8571">
                  <c:v>38371</c:v>
                </c:pt>
                <c:pt idx="8572">
                  <c:v>38372</c:v>
                </c:pt>
                <c:pt idx="8573">
                  <c:v>38373</c:v>
                </c:pt>
                <c:pt idx="8574">
                  <c:v>38376</c:v>
                </c:pt>
                <c:pt idx="8575">
                  <c:v>38377</c:v>
                </c:pt>
                <c:pt idx="8576">
                  <c:v>38378</c:v>
                </c:pt>
                <c:pt idx="8577">
                  <c:v>38379</c:v>
                </c:pt>
                <c:pt idx="8578">
                  <c:v>38380</c:v>
                </c:pt>
                <c:pt idx="8579">
                  <c:v>38383</c:v>
                </c:pt>
                <c:pt idx="8580">
                  <c:v>38384</c:v>
                </c:pt>
                <c:pt idx="8581">
                  <c:v>38385</c:v>
                </c:pt>
                <c:pt idx="8582">
                  <c:v>38386</c:v>
                </c:pt>
                <c:pt idx="8583">
                  <c:v>38387</c:v>
                </c:pt>
                <c:pt idx="8584">
                  <c:v>38390</c:v>
                </c:pt>
                <c:pt idx="8585">
                  <c:v>38391</c:v>
                </c:pt>
                <c:pt idx="8586">
                  <c:v>38392</c:v>
                </c:pt>
                <c:pt idx="8587">
                  <c:v>38393</c:v>
                </c:pt>
                <c:pt idx="8588">
                  <c:v>38394</c:v>
                </c:pt>
                <c:pt idx="8589">
                  <c:v>38397</c:v>
                </c:pt>
                <c:pt idx="8590">
                  <c:v>38398</c:v>
                </c:pt>
                <c:pt idx="8591">
                  <c:v>38399</c:v>
                </c:pt>
                <c:pt idx="8592">
                  <c:v>38400</c:v>
                </c:pt>
                <c:pt idx="8593">
                  <c:v>38401</c:v>
                </c:pt>
                <c:pt idx="8594">
                  <c:v>38405</c:v>
                </c:pt>
                <c:pt idx="8595">
                  <c:v>38406</c:v>
                </c:pt>
                <c:pt idx="8596">
                  <c:v>38407</c:v>
                </c:pt>
                <c:pt idx="8597">
                  <c:v>38408</c:v>
                </c:pt>
                <c:pt idx="8598">
                  <c:v>38411</c:v>
                </c:pt>
                <c:pt idx="8599">
                  <c:v>38412</c:v>
                </c:pt>
                <c:pt idx="8600">
                  <c:v>38413</c:v>
                </c:pt>
                <c:pt idx="8601">
                  <c:v>38414</c:v>
                </c:pt>
                <c:pt idx="8602">
                  <c:v>38415</c:v>
                </c:pt>
                <c:pt idx="8603">
                  <c:v>38418</c:v>
                </c:pt>
                <c:pt idx="8604">
                  <c:v>38419</c:v>
                </c:pt>
                <c:pt idx="8605">
                  <c:v>38420</c:v>
                </c:pt>
                <c:pt idx="8606">
                  <c:v>38421</c:v>
                </c:pt>
                <c:pt idx="8607">
                  <c:v>38422</c:v>
                </c:pt>
                <c:pt idx="8608">
                  <c:v>38425</c:v>
                </c:pt>
                <c:pt idx="8609">
                  <c:v>38426</c:v>
                </c:pt>
                <c:pt idx="8610">
                  <c:v>38427</c:v>
                </c:pt>
                <c:pt idx="8611">
                  <c:v>38428</c:v>
                </c:pt>
                <c:pt idx="8612">
                  <c:v>38429</c:v>
                </c:pt>
                <c:pt idx="8613">
                  <c:v>38432</c:v>
                </c:pt>
                <c:pt idx="8614">
                  <c:v>38433</c:v>
                </c:pt>
                <c:pt idx="8615">
                  <c:v>38434</c:v>
                </c:pt>
                <c:pt idx="8616">
                  <c:v>38435</c:v>
                </c:pt>
                <c:pt idx="8617">
                  <c:v>38439</c:v>
                </c:pt>
                <c:pt idx="8618">
                  <c:v>38440</c:v>
                </c:pt>
                <c:pt idx="8619">
                  <c:v>38441</c:v>
                </c:pt>
                <c:pt idx="8620">
                  <c:v>38442</c:v>
                </c:pt>
                <c:pt idx="8621">
                  <c:v>38443</c:v>
                </c:pt>
                <c:pt idx="8622">
                  <c:v>38446</c:v>
                </c:pt>
                <c:pt idx="8623">
                  <c:v>38447</c:v>
                </c:pt>
                <c:pt idx="8624">
                  <c:v>38448</c:v>
                </c:pt>
                <c:pt idx="8625">
                  <c:v>38449</c:v>
                </c:pt>
                <c:pt idx="8626">
                  <c:v>38450</c:v>
                </c:pt>
                <c:pt idx="8627">
                  <c:v>38453</c:v>
                </c:pt>
                <c:pt idx="8628">
                  <c:v>38454</c:v>
                </c:pt>
                <c:pt idx="8629">
                  <c:v>38455</c:v>
                </c:pt>
                <c:pt idx="8630">
                  <c:v>38456</c:v>
                </c:pt>
                <c:pt idx="8631">
                  <c:v>38457</c:v>
                </c:pt>
                <c:pt idx="8632">
                  <c:v>38460</c:v>
                </c:pt>
                <c:pt idx="8633">
                  <c:v>38461</c:v>
                </c:pt>
                <c:pt idx="8634">
                  <c:v>38462</c:v>
                </c:pt>
                <c:pt idx="8635">
                  <c:v>38463</c:v>
                </c:pt>
                <c:pt idx="8636">
                  <c:v>38464</c:v>
                </c:pt>
                <c:pt idx="8637">
                  <c:v>38467</c:v>
                </c:pt>
                <c:pt idx="8638">
                  <c:v>38468</c:v>
                </c:pt>
                <c:pt idx="8639">
                  <c:v>38469</c:v>
                </c:pt>
                <c:pt idx="8640">
                  <c:v>38470</c:v>
                </c:pt>
                <c:pt idx="8641">
                  <c:v>38471</c:v>
                </c:pt>
                <c:pt idx="8642">
                  <c:v>38474</c:v>
                </c:pt>
                <c:pt idx="8643">
                  <c:v>38475</c:v>
                </c:pt>
                <c:pt idx="8644">
                  <c:v>38476</c:v>
                </c:pt>
                <c:pt idx="8645">
                  <c:v>38477</c:v>
                </c:pt>
                <c:pt idx="8646">
                  <c:v>38478</c:v>
                </c:pt>
                <c:pt idx="8647">
                  <c:v>38481</c:v>
                </c:pt>
                <c:pt idx="8648">
                  <c:v>38482</c:v>
                </c:pt>
                <c:pt idx="8649">
                  <c:v>38483</c:v>
                </c:pt>
                <c:pt idx="8650">
                  <c:v>38484</c:v>
                </c:pt>
                <c:pt idx="8651">
                  <c:v>38485</c:v>
                </c:pt>
                <c:pt idx="8652">
                  <c:v>38488</c:v>
                </c:pt>
                <c:pt idx="8653">
                  <c:v>38489</c:v>
                </c:pt>
                <c:pt idx="8654">
                  <c:v>38490</c:v>
                </c:pt>
                <c:pt idx="8655">
                  <c:v>38491</c:v>
                </c:pt>
                <c:pt idx="8656">
                  <c:v>38492</c:v>
                </c:pt>
                <c:pt idx="8657">
                  <c:v>38495</c:v>
                </c:pt>
                <c:pt idx="8658">
                  <c:v>38496</c:v>
                </c:pt>
                <c:pt idx="8659">
                  <c:v>38497</c:v>
                </c:pt>
                <c:pt idx="8660">
                  <c:v>38498</c:v>
                </c:pt>
                <c:pt idx="8661">
                  <c:v>38499</c:v>
                </c:pt>
                <c:pt idx="8662">
                  <c:v>38503</c:v>
                </c:pt>
                <c:pt idx="8663">
                  <c:v>38504</c:v>
                </c:pt>
                <c:pt idx="8664">
                  <c:v>38505</c:v>
                </c:pt>
                <c:pt idx="8665">
                  <c:v>38506</c:v>
                </c:pt>
                <c:pt idx="8666">
                  <c:v>38509</c:v>
                </c:pt>
                <c:pt idx="8667">
                  <c:v>38510</c:v>
                </c:pt>
                <c:pt idx="8668">
                  <c:v>38511</c:v>
                </c:pt>
                <c:pt idx="8669">
                  <c:v>38512</c:v>
                </c:pt>
                <c:pt idx="8670">
                  <c:v>38513</c:v>
                </c:pt>
                <c:pt idx="8671">
                  <c:v>38516</c:v>
                </c:pt>
                <c:pt idx="8672">
                  <c:v>38517</c:v>
                </c:pt>
                <c:pt idx="8673">
                  <c:v>38518</c:v>
                </c:pt>
                <c:pt idx="8674">
                  <c:v>38519</c:v>
                </c:pt>
                <c:pt idx="8675">
                  <c:v>38520</c:v>
                </c:pt>
                <c:pt idx="8676">
                  <c:v>38523</c:v>
                </c:pt>
                <c:pt idx="8677">
                  <c:v>38524</c:v>
                </c:pt>
                <c:pt idx="8678">
                  <c:v>38525</c:v>
                </c:pt>
                <c:pt idx="8679">
                  <c:v>38526</c:v>
                </c:pt>
                <c:pt idx="8680">
                  <c:v>38527</c:v>
                </c:pt>
                <c:pt idx="8681">
                  <c:v>38530</c:v>
                </c:pt>
                <c:pt idx="8682">
                  <c:v>38531</c:v>
                </c:pt>
                <c:pt idx="8683">
                  <c:v>38532</c:v>
                </c:pt>
                <c:pt idx="8684">
                  <c:v>38533</c:v>
                </c:pt>
                <c:pt idx="8685">
                  <c:v>38534</c:v>
                </c:pt>
                <c:pt idx="8686">
                  <c:v>38538</c:v>
                </c:pt>
                <c:pt idx="8687">
                  <c:v>38539</c:v>
                </c:pt>
                <c:pt idx="8688">
                  <c:v>38540</c:v>
                </c:pt>
                <c:pt idx="8689">
                  <c:v>38541</c:v>
                </c:pt>
                <c:pt idx="8690">
                  <c:v>38544</c:v>
                </c:pt>
                <c:pt idx="8691">
                  <c:v>38545</c:v>
                </c:pt>
                <c:pt idx="8692">
                  <c:v>38546</c:v>
                </c:pt>
                <c:pt idx="8693">
                  <c:v>38547</c:v>
                </c:pt>
                <c:pt idx="8694">
                  <c:v>38548</c:v>
                </c:pt>
                <c:pt idx="8695">
                  <c:v>38551</c:v>
                </c:pt>
                <c:pt idx="8696">
                  <c:v>38552</c:v>
                </c:pt>
                <c:pt idx="8697">
                  <c:v>38553</c:v>
                </c:pt>
                <c:pt idx="8698">
                  <c:v>38554</c:v>
                </c:pt>
                <c:pt idx="8699">
                  <c:v>38555</c:v>
                </c:pt>
                <c:pt idx="8700">
                  <c:v>38558</c:v>
                </c:pt>
                <c:pt idx="8701">
                  <c:v>38559</c:v>
                </c:pt>
                <c:pt idx="8702">
                  <c:v>38560</c:v>
                </c:pt>
                <c:pt idx="8703">
                  <c:v>38561</c:v>
                </c:pt>
                <c:pt idx="8704">
                  <c:v>38562</c:v>
                </c:pt>
                <c:pt idx="8705">
                  <c:v>38565</c:v>
                </c:pt>
                <c:pt idx="8706">
                  <c:v>38566</c:v>
                </c:pt>
                <c:pt idx="8707">
                  <c:v>38567</c:v>
                </c:pt>
                <c:pt idx="8708">
                  <c:v>38568</c:v>
                </c:pt>
                <c:pt idx="8709">
                  <c:v>38569</c:v>
                </c:pt>
                <c:pt idx="8710">
                  <c:v>38572</c:v>
                </c:pt>
                <c:pt idx="8711">
                  <c:v>38573</c:v>
                </c:pt>
                <c:pt idx="8712">
                  <c:v>38574</c:v>
                </c:pt>
                <c:pt idx="8713">
                  <c:v>38575</c:v>
                </c:pt>
                <c:pt idx="8714">
                  <c:v>38576</c:v>
                </c:pt>
                <c:pt idx="8715">
                  <c:v>38579</c:v>
                </c:pt>
                <c:pt idx="8716">
                  <c:v>38580</c:v>
                </c:pt>
                <c:pt idx="8717">
                  <c:v>38581</c:v>
                </c:pt>
                <c:pt idx="8718">
                  <c:v>38582</c:v>
                </c:pt>
                <c:pt idx="8719">
                  <c:v>38583</c:v>
                </c:pt>
                <c:pt idx="8720">
                  <c:v>38586</c:v>
                </c:pt>
                <c:pt idx="8721">
                  <c:v>38587</c:v>
                </c:pt>
                <c:pt idx="8722">
                  <c:v>38588</c:v>
                </c:pt>
                <c:pt idx="8723">
                  <c:v>38589</c:v>
                </c:pt>
                <c:pt idx="8724">
                  <c:v>38590</c:v>
                </c:pt>
                <c:pt idx="8725">
                  <c:v>38593</c:v>
                </c:pt>
                <c:pt idx="8726">
                  <c:v>38594</c:v>
                </c:pt>
                <c:pt idx="8727">
                  <c:v>38595</c:v>
                </c:pt>
                <c:pt idx="8728">
                  <c:v>38596</c:v>
                </c:pt>
                <c:pt idx="8729">
                  <c:v>38597</c:v>
                </c:pt>
                <c:pt idx="8730">
                  <c:v>38601</c:v>
                </c:pt>
                <c:pt idx="8731">
                  <c:v>38602</c:v>
                </c:pt>
                <c:pt idx="8732">
                  <c:v>38603</c:v>
                </c:pt>
                <c:pt idx="8733">
                  <c:v>38604</c:v>
                </c:pt>
                <c:pt idx="8734">
                  <c:v>38607</c:v>
                </c:pt>
                <c:pt idx="8735">
                  <c:v>38608</c:v>
                </c:pt>
                <c:pt idx="8736">
                  <c:v>38609</c:v>
                </c:pt>
                <c:pt idx="8737">
                  <c:v>38610</c:v>
                </c:pt>
                <c:pt idx="8738">
                  <c:v>38611</c:v>
                </c:pt>
                <c:pt idx="8739">
                  <c:v>38614</c:v>
                </c:pt>
                <c:pt idx="8740">
                  <c:v>38615</c:v>
                </c:pt>
                <c:pt idx="8741">
                  <c:v>38616</c:v>
                </c:pt>
                <c:pt idx="8742">
                  <c:v>38617</c:v>
                </c:pt>
                <c:pt idx="8743">
                  <c:v>38618</c:v>
                </c:pt>
                <c:pt idx="8744">
                  <c:v>38621</c:v>
                </c:pt>
                <c:pt idx="8745">
                  <c:v>38622</c:v>
                </c:pt>
                <c:pt idx="8746">
                  <c:v>38623</c:v>
                </c:pt>
                <c:pt idx="8747">
                  <c:v>38624</c:v>
                </c:pt>
                <c:pt idx="8748">
                  <c:v>38625</c:v>
                </c:pt>
                <c:pt idx="8749">
                  <c:v>38628</c:v>
                </c:pt>
                <c:pt idx="8750">
                  <c:v>38629</c:v>
                </c:pt>
                <c:pt idx="8751">
                  <c:v>38630</c:v>
                </c:pt>
                <c:pt idx="8752">
                  <c:v>38631</c:v>
                </c:pt>
                <c:pt idx="8753">
                  <c:v>38632</c:v>
                </c:pt>
                <c:pt idx="8754">
                  <c:v>38635</c:v>
                </c:pt>
                <c:pt idx="8755">
                  <c:v>38636</c:v>
                </c:pt>
                <c:pt idx="8756">
                  <c:v>38637</c:v>
                </c:pt>
                <c:pt idx="8757">
                  <c:v>38638</c:v>
                </c:pt>
                <c:pt idx="8758">
                  <c:v>38639</c:v>
                </c:pt>
                <c:pt idx="8759">
                  <c:v>38642</c:v>
                </c:pt>
                <c:pt idx="8760">
                  <c:v>38643</c:v>
                </c:pt>
                <c:pt idx="8761">
                  <c:v>38644</c:v>
                </c:pt>
                <c:pt idx="8762">
                  <c:v>38645</c:v>
                </c:pt>
                <c:pt idx="8763">
                  <c:v>38646</c:v>
                </c:pt>
                <c:pt idx="8764">
                  <c:v>38649</c:v>
                </c:pt>
                <c:pt idx="8765">
                  <c:v>38650</c:v>
                </c:pt>
                <c:pt idx="8766">
                  <c:v>38651</c:v>
                </c:pt>
                <c:pt idx="8767">
                  <c:v>38652</c:v>
                </c:pt>
                <c:pt idx="8768">
                  <c:v>38653</c:v>
                </c:pt>
                <c:pt idx="8769">
                  <c:v>38656</c:v>
                </c:pt>
                <c:pt idx="8770">
                  <c:v>38657</c:v>
                </c:pt>
                <c:pt idx="8771">
                  <c:v>38658</c:v>
                </c:pt>
                <c:pt idx="8772">
                  <c:v>38659</c:v>
                </c:pt>
                <c:pt idx="8773">
                  <c:v>38660</c:v>
                </c:pt>
                <c:pt idx="8774">
                  <c:v>38663</c:v>
                </c:pt>
                <c:pt idx="8775">
                  <c:v>38664</c:v>
                </c:pt>
                <c:pt idx="8776">
                  <c:v>38665</c:v>
                </c:pt>
                <c:pt idx="8777">
                  <c:v>38666</c:v>
                </c:pt>
                <c:pt idx="8778">
                  <c:v>38667</c:v>
                </c:pt>
                <c:pt idx="8779">
                  <c:v>38670</c:v>
                </c:pt>
                <c:pt idx="8780">
                  <c:v>38671</c:v>
                </c:pt>
                <c:pt idx="8781">
                  <c:v>38672</c:v>
                </c:pt>
                <c:pt idx="8782">
                  <c:v>38673</c:v>
                </c:pt>
                <c:pt idx="8783">
                  <c:v>38674</c:v>
                </c:pt>
                <c:pt idx="8784">
                  <c:v>38677</c:v>
                </c:pt>
                <c:pt idx="8785">
                  <c:v>38678</c:v>
                </c:pt>
                <c:pt idx="8786">
                  <c:v>38679</c:v>
                </c:pt>
                <c:pt idx="8787">
                  <c:v>38681</c:v>
                </c:pt>
                <c:pt idx="8788">
                  <c:v>38684</c:v>
                </c:pt>
                <c:pt idx="8789">
                  <c:v>38685</c:v>
                </c:pt>
                <c:pt idx="8790">
                  <c:v>38686</c:v>
                </c:pt>
                <c:pt idx="8791">
                  <c:v>38687</c:v>
                </c:pt>
                <c:pt idx="8792">
                  <c:v>38688</c:v>
                </c:pt>
                <c:pt idx="8793">
                  <c:v>38691</c:v>
                </c:pt>
                <c:pt idx="8794">
                  <c:v>38692</c:v>
                </c:pt>
                <c:pt idx="8795">
                  <c:v>38693</c:v>
                </c:pt>
                <c:pt idx="8796">
                  <c:v>38694</c:v>
                </c:pt>
                <c:pt idx="8797">
                  <c:v>38695</c:v>
                </c:pt>
                <c:pt idx="8798">
                  <c:v>38698</c:v>
                </c:pt>
                <c:pt idx="8799">
                  <c:v>38699</c:v>
                </c:pt>
                <c:pt idx="8800">
                  <c:v>38700</c:v>
                </c:pt>
                <c:pt idx="8801">
                  <c:v>38701</c:v>
                </c:pt>
                <c:pt idx="8802">
                  <c:v>38702</c:v>
                </c:pt>
                <c:pt idx="8803">
                  <c:v>38705</c:v>
                </c:pt>
                <c:pt idx="8804">
                  <c:v>38706</c:v>
                </c:pt>
                <c:pt idx="8805">
                  <c:v>38707</c:v>
                </c:pt>
                <c:pt idx="8806">
                  <c:v>38708</c:v>
                </c:pt>
                <c:pt idx="8807">
                  <c:v>38709</c:v>
                </c:pt>
                <c:pt idx="8808">
                  <c:v>38713</c:v>
                </c:pt>
                <c:pt idx="8809">
                  <c:v>38714</c:v>
                </c:pt>
                <c:pt idx="8810">
                  <c:v>38715</c:v>
                </c:pt>
                <c:pt idx="8811">
                  <c:v>38716</c:v>
                </c:pt>
                <c:pt idx="8812">
                  <c:v>38720</c:v>
                </c:pt>
                <c:pt idx="8813">
                  <c:v>38721</c:v>
                </c:pt>
                <c:pt idx="8814">
                  <c:v>38722</c:v>
                </c:pt>
                <c:pt idx="8815">
                  <c:v>38723</c:v>
                </c:pt>
                <c:pt idx="8816">
                  <c:v>38726</c:v>
                </c:pt>
                <c:pt idx="8817">
                  <c:v>38727</c:v>
                </c:pt>
                <c:pt idx="8818">
                  <c:v>38728</c:v>
                </c:pt>
                <c:pt idx="8819">
                  <c:v>38729</c:v>
                </c:pt>
                <c:pt idx="8820">
                  <c:v>38730</c:v>
                </c:pt>
                <c:pt idx="8821">
                  <c:v>38734</c:v>
                </c:pt>
                <c:pt idx="8822">
                  <c:v>38735</c:v>
                </c:pt>
                <c:pt idx="8823">
                  <c:v>38736</c:v>
                </c:pt>
                <c:pt idx="8824">
                  <c:v>38737</c:v>
                </c:pt>
                <c:pt idx="8825">
                  <c:v>38740</c:v>
                </c:pt>
                <c:pt idx="8826">
                  <c:v>38741</c:v>
                </c:pt>
                <c:pt idx="8827">
                  <c:v>38742</c:v>
                </c:pt>
                <c:pt idx="8828">
                  <c:v>38743</c:v>
                </c:pt>
                <c:pt idx="8829">
                  <c:v>38744</c:v>
                </c:pt>
                <c:pt idx="8830">
                  <c:v>38747</c:v>
                </c:pt>
                <c:pt idx="8831">
                  <c:v>38748</c:v>
                </c:pt>
                <c:pt idx="8832">
                  <c:v>38749</c:v>
                </c:pt>
                <c:pt idx="8833">
                  <c:v>38750</c:v>
                </c:pt>
                <c:pt idx="8834">
                  <c:v>38751</c:v>
                </c:pt>
                <c:pt idx="8835">
                  <c:v>38754</c:v>
                </c:pt>
                <c:pt idx="8836">
                  <c:v>38755</c:v>
                </c:pt>
                <c:pt idx="8837">
                  <c:v>38756</c:v>
                </c:pt>
                <c:pt idx="8838">
                  <c:v>38757</c:v>
                </c:pt>
                <c:pt idx="8839">
                  <c:v>38758</c:v>
                </c:pt>
                <c:pt idx="8840">
                  <c:v>38761</c:v>
                </c:pt>
                <c:pt idx="8841">
                  <c:v>38762</c:v>
                </c:pt>
                <c:pt idx="8842">
                  <c:v>38763</c:v>
                </c:pt>
                <c:pt idx="8843">
                  <c:v>38764</c:v>
                </c:pt>
                <c:pt idx="8844">
                  <c:v>38765</c:v>
                </c:pt>
                <c:pt idx="8845">
                  <c:v>38769</c:v>
                </c:pt>
                <c:pt idx="8846">
                  <c:v>38770</c:v>
                </c:pt>
                <c:pt idx="8847">
                  <c:v>38771</c:v>
                </c:pt>
                <c:pt idx="8848">
                  <c:v>38772</c:v>
                </c:pt>
                <c:pt idx="8849">
                  <c:v>38775</c:v>
                </c:pt>
                <c:pt idx="8850">
                  <c:v>38776</c:v>
                </c:pt>
                <c:pt idx="8851">
                  <c:v>38777</c:v>
                </c:pt>
                <c:pt idx="8852">
                  <c:v>38778</c:v>
                </c:pt>
                <c:pt idx="8853">
                  <c:v>38779</c:v>
                </c:pt>
                <c:pt idx="8854">
                  <c:v>38782</c:v>
                </c:pt>
                <c:pt idx="8855">
                  <c:v>38783</c:v>
                </c:pt>
                <c:pt idx="8856">
                  <c:v>38784</c:v>
                </c:pt>
                <c:pt idx="8857">
                  <c:v>38785</c:v>
                </c:pt>
                <c:pt idx="8858">
                  <c:v>38786</c:v>
                </c:pt>
                <c:pt idx="8859">
                  <c:v>38789</c:v>
                </c:pt>
                <c:pt idx="8860">
                  <c:v>38790</c:v>
                </c:pt>
                <c:pt idx="8861">
                  <c:v>38791</c:v>
                </c:pt>
                <c:pt idx="8862">
                  <c:v>38792</c:v>
                </c:pt>
                <c:pt idx="8863">
                  <c:v>38793</c:v>
                </c:pt>
                <c:pt idx="8864">
                  <c:v>38796</c:v>
                </c:pt>
                <c:pt idx="8865">
                  <c:v>38797</c:v>
                </c:pt>
                <c:pt idx="8866">
                  <c:v>38798</c:v>
                </c:pt>
                <c:pt idx="8867">
                  <c:v>38799</c:v>
                </c:pt>
                <c:pt idx="8868">
                  <c:v>38800</c:v>
                </c:pt>
                <c:pt idx="8869">
                  <c:v>38803</c:v>
                </c:pt>
                <c:pt idx="8870">
                  <c:v>38804</c:v>
                </c:pt>
                <c:pt idx="8871">
                  <c:v>38805</c:v>
                </c:pt>
                <c:pt idx="8872">
                  <c:v>38806</c:v>
                </c:pt>
                <c:pt idx="8873">
                  <c:v>38807</c:v>
                </c:pt>
                <c:pt idx="8874">
                  <c:v>38810</c:v>
                </c:pt>
                <c:pt idx="8875">
                  <c:v>38811</c:v>
                </c:pt>
                <c:pt idx="8876">
                  <c:v>38812</c:v>
                </c:pt>
                <c:pt idx="8877">
                  <c:v>38813</c:v>
                </c:pt>
                <c:pt idx="8878">
                  <c:v>38814</c:v>
                </c:pt>
                <c:pt idx="8879">
                  <c:v>38817</c:v>
                </c:pt>
                <c:pt idx="8880">
                  <c:v>38818</c:v>
                </c:pt>
                <c:pt idx="8881">
                  <c:v>38819</c:v>
                </c:pt>
                <c:pt idx="8882">
                  <c:v>38820</c:v>
                </c:pt>
                <c:pt idx="8883">
                  <c:v>38824</c:v>
                </c:pt>
                <c:pt idx="8884">
                  <c:v>38825</c:v>
                </c:pt>
                <c:pt idx="8885">
                  <c:v>38826</c:v>
                </c:pt>
                <c:pt idx="8886">
                  <c:v>38827</c:v>
                </c:pt>
                <c:pt idx="8887">
                  <c:v>38828</c:v>
                </c:pt>
                <c:pt idx="8888">
                  <c:v>38831</c:v>
                </c:pt>
                <c:pt idx="8889">
                  <c:v>38832</c:v>
                </c:pt>
                <c:pt idx="8890">
                  <c:v>38833</c:v>
                </c:pt>
                <c:pt idx="8891">
                  <c:v>38834</c:v>
                </c:pt>
                <c:pt idx="8892">
                  <c:v>38835</c:v>
                </c:pt>
                <c:pt idx="8893">
                  <c:v>38838</c:v>
                </c:pt>
                <c:pt idx="8894">
                  <c:v>38839</c:v>
                </c:pt>
                <c:pt idx="8895">
                  <c:v>38840</c:v>
                </c:pt>
                <c:pt idx="8896">
                  <c:v>38841</c:v>
                </c:pt>
                <c:pt idx="8897">
                  <c:v>38842</c:v>
                </c:pt>
                <c:pt idx="8898">
                  <c:v>38845</c:v>
                </c:pt>
                <c:pt idx="8899">
                  <c:v>38846</c:v>
                </c:pt>
                <c:pt idx="8900">
                  <c:v>38847</c:v>
                </c:pt>
                <c:pt idx="8901">
                  <c:v>38848</c:v>
                </c:pt>
                <c:pt idx="8902">
                  <c:v>38849</c:v>
                </c:pt>
                <c:pt idx="8903">
                  <c:v>38852</c:v>
                </c:pt>
                <c:pt idx="8904">
                  <c:v>38853</c:v>
                </c:pt>
                <c:pt idx="8905">
                  <c:v>38854</c:v>
                </c:pt>
                <c:pt idx="8906">
                  <c:v>38855</c:v>
                </c:pt>
                <c:pt idx="8907">
                  <c:v>38856</c:v>
                </c:pt>
                <c:pt idx="8908">
                  <c:v>38859</c:v>
                </c:pt>
                <c:pt idx="8909">
                  <c:v>38860</c:v>
                </c:pt>
                <c:pt idx="8910">
                  <c:v>38861</c:v>
                </c:pt>
                <c:pt idx="8911">
                  <c:v>38862</c:v>
                </c:pt>
                <c:pt idx="8912">
                  <c:v>38863</c:v>
                </c:pt>
                <c:pt idx="8913">
                  <c:v>38867</c:v>
                </c:pt>
                <c:pt idx="8914">
                  <c:v>38868</c:v>
                </c:pt>
                <c:pt idx="8915">
                  <c:v>38869</c:v>
                </c:pt>
                <c:pt idx="8916">
                  <c:v>38870</c:v>
                </c:pt>
                <c:pt idx="8917">
                  <c:v>38873</c:v>
                </c:pt>
                <c:pt idx="8918">
                  <c:v>38874</c:v>
                </c:pt>
                <c:pt idx="8919">
                  <c:v>38875</c:v>
                </c:pt>
                <c:pt idx="8920">
                  <c:v>38876</c:v>
                </c:pt>
                <c:pt idx="8921">
                  <c:v>38877</c:v>
                </c:pt>
                <c:pt idx="8922">
                  <c:v>38880</c:v>
                </c:pt>
                <c:pt idx="8923">
                  <c:v>38881</c:v>
                </c:pt>
                <c:pt idx="8924">
                  <c:v>38882</c:v>
                </c:pt>
                <c:pt idx="8925">
                  <c:v>38883</c:v>
                </c:pt>
                <c:pt idx="8926">
                  <c:v>38884</c:v>
                </c:pt>
                <c:pt idx="8927">
                  <c:v>38887</c:v>
                </c:pt>
                <c:pt idx="8928">
                  <c:v>38888</c:v>
                </c:pt>
                <c:pt idx="8929">
                  <c:v>38889</c:v>
                </c:pt>
                <c:pt idx="8930">
                  <c:v>38890</c:v>
                </c:pt>
                <c:pt idx="8931">
                  <c:v>38891</c:v>
                </c:pt>
                <c:pt idx="8932">
                  <c:v>38894</c:v>
                </c:pt>
                <c:pt idx="8933">
                  <c:v>38895</c:v>
                </c:pt>
                <c:pt idx="8934">
                  <c:v>38896</c:v>
                </c:pt>
                <c:pt idx="8935">
                  <c:v>38897</c:v>
                </c:pt>
                <c:pt idx="8936">
                  <c:v>38898</c:v>
                </c:pt>
                <c:pt idx="8937">
                  <c:v>38901</c:v>
                </c:pt>
                <c:pt idx="8938">
                  <c:v>38903</c:v>
                </c:pt>
                <c:pt idx="8939">
                  <c:v>38904</c:v>
                </c:pt>
                <c:pt idx="8940">
                  <c:v>38905</c:v>
                </c:pt>
                <c:pt idx="8941">
                  <c:v>38908</c:v>
                </c:pt>
                <c:pt idx="8942">
                  <c:v>38909</c:v>
                </c:pt>
                <c:pt idx="8943">
                  <c:v>38910</c:v>
                </c:pt>
                <c:pt idx="8944">
                  <c:v>38911</c:v>
                </c:pt>
                <c:pt idx="8945">
                  <c:v>38912</c:v>
                </c:pt>
                <c:pt idx="8946">
                  <c:v>38915</c:v>
                </c:pt>
                <c:pt idx="8947">
                  <c:v>38916</c:v>
                </c:pt>
                <c:pt idx="8948">
                  <c:v>38917</c:v>
                </c:pt>
                <c:pt idx="8949">
                  <c:v>38918</c:v>
                </c:pt>
                <c:pt idx="8950">
                  <c:v>38919</c:v>
                </c:pt>
                <c:pt idx="8951">
                  <c:v>38922</c:v>
                </c:pt>
                <c:pt idx="8952">
                  <c:v>38923</c:v>
                </c:pt>
                <c:pt idx="8953">
                  <c:v>38924</c:v>
                </c:pt>
                <c:pt idx="8954">
                  <c:v>38925</c:v>
                </c:pt>
                <c:pt idx="8955">
                  <c:v>38926</c:v>
                </c:pt>
                <c:pt idx="8956">
                  <c:v>38929</c:v>
                </c:pt>
                <c:pt idx="8957">
                  <c:v>38930</c:v>
                </c:pt>
                <c:pt idx="8958">
                  <c:v>38931</c:v>
                </c:pt>
                <c:pt idx="8959">
                  <c:v>38932</c:v>
                </c:pt>
                <c:pt idx="8960">
                  <c:v>38933</c:v>
                </c:pt>
                <c:pt idx="8961">
                  <c:v>38936</c:v>
                </c:pt>
                <c:pt idx="8962">
                  <c:v>38937</c:v>
                </c:pt>
                <c:pt idx="8963">
                  <c:v>38938</c:v>
                </c:pt>
                <c:pt idx="8964">
                  <c:v>38939</c:v>
                </c:pt>
                <c:pt idx="8965">
                  <c:v>38940</c:v>
                </c:pt>
                <c:pt idx="8966">
                  <c:v>38943</c:v>
                </c:pt>
                <c:pt idx="8967">
                  <c:v>38944</c:v>
                </c:pt>
                <c:pt idx="8968">
                  <c:v>38945</c:v>
                </c:pt>
                <c:pt idx="8969">
                  <c:v>38946</c:v>
                </c:pt>
                <c:pt idx="8970">
                  <c:v>38947</c:v>
                </c:pt>
                <c:pt idx="8971">
                  <c:v>38950</c:v>
                </c:pt>
                <c:pt idx="8972">
                  <c:v>38951</c:v>
                </c:pt>
                <c:pt idx="8973">
                  <c:v>38952</c:v>
                </c:pt>
                <c:pt idx="8974">
                  <c:v>38953</c:v>
                </c:pt>
                <c:pt idx="8975">
                  <c:v>38954</c:v>
                </c:pt>
                <c:pt idx="8976">
                  <c:v>38957</c:v>
                </c:pt>
                <c:pt idx="8977">
                  <c:v>38958</c:v>
                </c:pt>
                <c:pt idx="8978">
                  <c:v>38959</c:v>
                </c:pt>
                <c:pt idx="8979">
                  <c:v>38960</c:v>
                </c:pt>
                <c:pt idx="8980">
                  <c:v>38961</c:v>
                </c:pt>
                <c:pt idx="8981">
                  <c:v>38965</c:v>
                </c:pt>
                <c:pt idx="8982">
                  <c:v>38966</c:v>
                </c:pt>
                <c:pt idx="8983">
                  <c:v>38967</c:v>
                </c:pt>
                <c:pt idx="8984">
                  <c:v>38968</c:v>
                </c:pt>
                <c:pt idx="8985">
                  <c:v>38971</c:v>
                </c:pt>
                <c:pt idx="8986">
                  <c:v>38972</c:v>
                </c:pt>
                <c:pt idx="8987">
                  <c:v>38973</c:v>
                </c:pt>
                <c:pt idx="8988">
                  <c:v>38974</c:v>
                </c:pt>
                <c:pt idx="8989">
                  <c:v>38975</c:v>
                </c:pt>
                <c:pt idx="8990">
                  <c:v>38978</c:v>
                </c:pt>
                <c:pt idx="8991">
                  <c:v>38979</c:v>
                </c:pt>
                <c:pt idx="8992">
                  <c:v>38980</c:v>
                </c:pt>
                <c:pt idx="8993">
                  <c:v>38981</c:v>
                </c:pt>
                <c:pt idx="8994">
                  <c:v>38982</c:v>
                </c:pt>
                <c:pt idx="8995">
                  <c:v>38985</c:v>
                </c:pt>
                <c:pt idx="8996">
                  <c:v>38986</c:v>
                </c:pt>
                <c:pt idx="8997">
                  <c:v>38987</c:v>
                </c:pt>
                <c:pt idx="8998">
                  <c:v>38988</c:v>
                </c:pt>
                <c:pt idx="8999">
                  <c:v>38989</c:v>
                </c:pt>
                <c:pt idx="9000">
                  <c:v>38992</c:v>
                </c:pt>
                <c:pt idx="9001">
                  <c:v>38993</c:v>
                </c:pt>
                <c:pt idx="9002">
                  <c:v>38994</c:v>
                </c:pt>
                <c:pt idx="9003">
                  <c:v>38995</c:v>
                </c:pt>
                <c:pt idx="9004">
                  <c:v>38996</c:v>
                </c:pt>
                <c:pt idx="9005">
                  <c:v>38999</c:v>
                </c:pt>
                <c:pt idx="9006">
                  <c:v>39000</c:v>
                </c:pt>
                <c:pt idx="9007">
                  <c:v>39001</c:v>
                </c:pt>
                <c:pt idx="9008">
                  <c:v>39002</c:v>
                </c:pt>
                <c:pt idx="9009">
                  <c:v>39003</c:v>
                </c:pt>
                <c:pt idx="9010">
                  <c:v>39006</c:v>
                </c:pt>
                <c:pt idx="9011">
                  <c:v>39007</c:v>
                </c:pt>
                <c:pt idx="9012">
                  <c:v>39008</c:v>
                </c:pt>
                <c:pt idx="9013">
                  <c:v>39009</c:v>
                </c:pt>
                <c:pt idx="9014">
                  <c:v>39010</c:v>
                </c:pt>
                <c:pt idx="9015">
                  <c:v>39013</c:v>
                </c:pt>
                <c:pt idx="9016">
                  <c:v>39014</c:v>
                </c:pt>
                <c:pt idx="9017">
                  <c:v>39015</c:v>
                </c:pt>
                <c:pt idx="9018">
                  <c:v>39016</c:v>
                </c:pt>
                <c:pt idx="9019">
                  <c:v>39017</c:v>
                </c:pt>
                <c:pt idx="9020">
                  <c:v>39020</c:v>
                </c:pt>
                <c:pt idx="9021">
                  <c:v>39021</c:v>
                </c:pt>
                <c:pt idx="9022">
                  <c:v>39022</c:v>
                </c:pt>
                <c:pt idx="9023">
                  <c:v>39023</c:v>
                </c:pt>
                <c:pt idx="9024">
                  <c:v>39024</c:v>
                </c:pt>
                <c:pt idx="9025">
                  <c:v>39027</c:v>
                </c:pt>
                <c:pt idx="9026">
                  <c:v>39028</c:v>
                </c:pt>
                <c:pt idx="9027">
                  <c:v>39029</c:v>
                </c:pt>
                <c:pt idx="9028">
                  <c:v>39030</c:v>
                </c:pt>
                <c:pt idx="9029">
                  <c:v>39031</c:v>
                </c:pt>
                <c:pt idx="9030">
                  <c:v>39034</c:v>
                </c:pt>
                <c:pt idx="9031">
                  <c:v>39035</c:v>
                </c:pt>
                <c:pt idx="9032">
                  <c:v>39036</c:v>
                </c:pt>
                <c:pt idx="9033">
                  <c:v>39037</c:v>
                </c:pt>
                <c:pt idx="9034">
                  <c:v>39038</c:v>
                </c:pt>
                <c:pt idx="9035">
                  <c:v>39041</c:v>
                </c:pt>
                <c:pt idx="9036">
                  <c:v>39042</c:v>
                </c:pt>
                <c:pt idx="9037">
                  <c:v>39043</c:v>
                </c:pt>
                <c:pt idx="9038">
                  <c:v>39045</c:v>
                </c:pt>
                <c:pt idx="9039">
                  <c:v>39048</c:v>
                </c:pt>
                <c:pt idx="9040">
                  <c:v>39049</c:v>
                </c:pt>
                <c:pt idx="9041">
                  <c:v>39050</c:v>
                </c:pt>
                <c:pt idx="9042">
                  <c:v>39051</c:v>
                </c:pt>
                <c:pt idx="9043">
                  <c:v>39052</c:v>
                </c:pt>
                <c:pt idx="9044">
                  <c:v>39055</c:v>
                </c:pt>
                <c:pt idx="9045">
                  <c:v>39056</c:v>
                </c:pt>
                <c:pt idx="9046">
                  <c:v>39057</c:v>
                </c:pt>
                <c:pt idx="9047">
                  <c:v>39058</c:v>
                </c:pt>
                <c:pt idx="9048">
                  <c:v>39059</c:v>
                </c:pt>
                <c:pt idx="9049">
                  <c:v>39062</c:v>
                </c:pt>
                <c:pt idx="9050">
                  <c:v>39063</c:v>
                </c:pt>
                <c:pt idx="9051">
                  <c:v>39064</c:v>
                </c:pt>
                <c:pt idx="9052">
                  <c:v>39065</c:v>
                </c:pt>
                <c:pt idx="9053">
                  <c:v>39066</c:v>
                </c:pt>
                <c:pt idx="9054">
                  <c:v>39069</c:v>
                </c:pt>
                <c:pt idx="9055">
                  <c:v>39070</c:v>
                </c:pt>
                <c:pt idx="9056">
                  <c:v>39071</c:v>
                </c:pt>
                <c:pt idx="9057">
                  <c:v>39072</c:v>
                </c:pt>
                <c:pt idx="9058">
                  <c:v>39073</c:v>
                </c:pt>
                <c:pt idx="9059">
                  <c:v>39077</c:v>
                </c:pt>
                <c:pt idx="9060">
                  <c:v>39078</c:v>
                </c:pt>
                <c:pt idx="9061">
                  <c:v>39079</c:v>
                </c:pt>
                <c:pt idx="9062">
                  <c:v>39080</c:v>
                </c:pt>
                <c:pt idx="9063">
                  <c:v>39085</c:v>
                </c:pt>
                <c:pt idx="9064">
                  <c:v>39086</c:v>
                </c:pt>
                <c:pt idx="9065">
                  <c:v>39087</c:v>
                </c:pt>
                <c:pt idx="9066">
                  <c:v>39090</c:v>
                </c:pt>
                <c:pt idx="9067">
                  <c:v>39091</c:v>
                </c:pt>
                <c:pt idx="9068">
                  <c:v>39092</c:v>
                </c:pt>
                <c:pt idx="9069">
                  <c:v>39093</c:v>
                </c:pt>
                <c:pt idx="9070">
                  <c:v>39094</c:v>
                </c:pt>
                <c:pt idx="9071">
                  <c:v>39098</c:v>
                </c:pt>
                <c:pt idx="9072">
                  <c:v>39099</c:v>
                </c:pt>
                <c:pt idx="9073">
                  <c:v>39100</c:v>
                </c:pt>
                <c:pt idx="9074">
                  <c:v>39101</c:v>
                </c:pt>
                <c:pt idx="9075">
                  <c:v>39104</c:v>
                </c:pt>
                <c:pt idx="9076">
                  <c:v>39105</c:v>
                </c:pt>
                <c:pt idx="9077">
                  <c:v>39106</c:v>
                </c:pt>
                <c:pt idx="9078">
                  <c:v>39107</c:v>
                </c:pt>
                <c:pt idx="9079">
                  <c:v>39108</c:v>
                </c:pt>
                <c:pt idx="9080">
                  <c:v>39111</c:v>
                </c:pt>
                <c:pt idx="9081">
                  <c:v>39112</c:v>
                </c:pt>
                <c:pt idx="9082">
                  <c:v>39113</c:v>
                </c:pt>
                <c:pt idx="9083">
                  <c:v>39114</c:v>
                </c:pt>
                <c:pt idx="9084">
                  <c:v>39115</c:v>
                </c:pt>
                <c:pt idx="9085">
                  <c:v>39118</c:v>
                </c:pt>
                <c:pt idx="9086">
                  <c:v>39119</c:v>
                </c:pt>
                <c:pt idx="9087">
                  <c:v>39120</c:v>
                </c:pt>
                <c:pt idx="9088">
                  <c:v>39121</c:v>
                </c:pt>
                <c:pt idx="9089">
                  <c:v>39122</c:v>
                </c:pt>
                <c:pt idx="9090">
                  <c:v>39125</c:v>
                </c:pt>
                <c:pt idx="9091">
                  <c:v>39126</c:v>
                </c:pt>
                <c:pt idx="9092">
                  <c:v>39127</c:v>
                </c:pt>
                <c:pt idx="9093">
                  <c:v>39128</c:v>
                </c:pt>
                <c:pt idx="9094">
                  <c:v>39129</c:v>
                </c:pt>
                <c:pt idx="9095">
                  <c:v>39133</c:v>
                </c:pt>
                <c:pt idx="9096">
                  <c:v>39134</c:v>
                </c:pt>
                <c:pt idx="9097">
                  <c:v>39135</c:v>
                </c:pt>
                <c:pt idx="9098">
                  <c:v>39136</c:v>
                </c:pt>
                <c:pt idx="9099">
                  <c:v>39139</c:v>
                </c:pt>
                <c:pt idx="9100">
                  <c:v>39140</c:v>
                </c:pt>
                <c:pt idx="9101">
                  <c:v>39141</c:v>
                </c:pt>
                <c:pt idx="9102">
                  <c:v>39142</c:v>
                </c:pt>
                <c:pt idx="9103">
                  <c:v>39143</c:v>
                </c:pt>
                <c:pt idx="9104">
                  <c:v>39146</c:v>
                </c:pt>
                <c:pt idx="9105">
                  <c:v>39147</c:v>
                </c:pt>
                <c:pt idx="9106">
                  <c:v>39148</c:v>
                </c:pt>
                <c:pt idx="9107">
                  <c:v>39149</c:v>
                </c:pt>
                <c:pt idx="9108">
                  <c:v>39150</c:v>
                </c:pt>
                <c:pt idx="9109">
                  <c:v>39153</c:v>
                </c:pt>
                <c:pt idx="9110">
                  <c:v>39154</c:v>
                </c:pt>
                <c:pt idx="9111">
                  <c:v>39155</c:v>
                </c:pt>
                <c:pt idx="9112">
                  <c:v>39156</c:v>
                </c:pt>
                <c:pt idx="9113">
                  <c:v>39157</c:v>
                </c:pt>
                <c:pt idx="9114">
                  <c:v>39160</c:v>
                </c:pt>
                <c:pt idx="9115">
                  <c:v>39161</c:v>
                </c:pt>
                <c:pt idx="9116">
                  <c:v>39162</c:v>
                </c:pt>
                <c:pt idx="9117">
                  <c:v>39163</c:v>
                </c:pt>
                <c:pt idx="9118">
                  <c:v>39164</c:v>
                </c:pt>
                <c:pt idx="9119">
                  <c:v>39167</c:v>
                </c:pt>
                <c:pt idx="9120">
                  <c:v>39168</c:v>
                </c:pt>
                <c:pt idx="9121">
                  <c:v>39169</c:v>
                </c:pt>
                <c:pt idx="9122">
                  <c:v>39170</c:v>
                </c:pt>
                <c:pt idx="9123">
                  <c:v>39171</c:v>
                </c:pt>
                <c:pt idx="9124">
                  <c:v>39174</c:v>
                </c:pt>
                <c:pt idx="9125">
                  <c:v>39175</c:v>
                </c:pt>
                <c:pt idx="9126">
                  <c:v>39176</c:v>
                </c:pt>
                <c:pt idx="9127">
                  <c:v>39177</c:v>
                </c:pt>
                <c:pt idx="9128">
                  <c:v>39181</c:v>
                </c:pt>
                <c:pt idx="9129">
                  <c:v>39182</c:v>
                </c:pt>
                <c:pt idx="9130">
                  <c:v>39183</c:v>
                </c:pt>
                <c:pt idx="9131">
                  <c:v>39184</c:v>
                </c:pt>
                <c:pt idx="9132">
                  <c:v>39185</c:v>
                </c:pt>
                <c:pt idx="9133">
                  <c:v>39188</c:v>
                </c:pt>
                <c:pt idx="9134">
                  <c:v>39189</c:v>
                </c:pt>
                <c:pt idx="9135">
                  <c:v>39190</c:v>
                </c:pt>
                <c:pt idx="9136">
                  <c:v>39191</c:v>
                </c:pt>
                <c:pt idx="9137">
                  <c:v>39192</c:v>
                </c:pt>
                <c:pt idx="9138">
                  <c:v>39195</c:v>
                </c:pt>
                <c:pt idx="9139">
                  <c:v>39196</c:v>
                </c:pt>
                <c:pt idx="9140">
                  <c:v>39197</c:v>
                </c:pt>
                <c:pt idx="9141">
                  <c:v>39198</c:v>
                </c:pt>
                <c:pt idx="9142">
                  <c:v>39199</c:v>
                </c:pt>
                <c:pt idx="9143">
                  <c:v>39202</c:v>
                </c:pt>
                <c:pt idx="9144">
                  <c:v>39203</c:v>
                </c:pt>
                <c:pt idx="9145">
                  <c:v>39204</c:v>
                </c:pt>
                <c:pt idx="9146">
                  <c:v>39205</c:v>
                </c:pt>
                <c:pt idx="9147">
                  <c:v>39206</c:v>
                </c:pt>
                <c:pt idx="9148">
                  <c:v>39209</c:v>
                </c:pt>
                <c:pt idx="9149">
                  <c:v>39210</c:v>
                </c:pt>
                <c:pt idx="9150">
                  <c:v>39211</c:v>
                </c:pt>
                <c:pt idx="9151">
                  <c:v>39212</c:v>
                </c:pt>
                <c:pt idx="9152">
                  <c:v>39213</c:v>
                </c:pt>
                <c:pt idx="9153">
                  <c:v>39216</c:v>
                </c:pt>
                <c:pt idx="9154">
                  <c:v>39217</c:v>
                </c:pt>
                <c:pt idx="9155">
                  <c:v>39218</c:v>
                </c:pt>
                <c:pt idx="9156">
                  <c:v>39219</c:v>
                </c:pt>
                <c:pt idx="9157">
                  <c:v>39220</c:v>
                </c:pt>
                <c:pt idx="9158">
                  <c:v>39223</c:v>
                </c:pt>
                <c:pt idx="9159">
                  <c:v>39224</c:v>
                </c:pt>
                <c:pt idx="9160">
                  <c:v>39225</c:v>
                </c:pt>
                <c:pt idx="9161">
                  <c:v>39226</c:v>
                </c:pt>
                <c:pt idx="9162">
                  <c:v>39227</c:v>
                </c:pt>
                <c:pt idx="9163">
                  <c:v>39231</c:v>
                </c:pt>
                <c:pt idx="9164">
                  <c:v>39232</c:v>
                </c:pt>
                <c:pt idx="9165">
                  <c:v>39233</c:v>
                </c:pt>
                <c:pt idx="9166">
                  <c:v>39234</c:v>
                </c:pt>
                <c:pt idx="9167">
                  <c:v>39237</c:v>
                </c:pt>
                <c:pt idx="9168">
                  <c:v>39238</c:v>
                </c:pt>
                <c:pt idx="9169">
                  <c:v>39239</c:v>
                </c:pt>
                <c:pt idx="9170">
                  <c:v>39240</c:v>
                </c:pt>
                <c:pt idx="9171">
                  <c:v>39241</c:v>
                </c:pt>
                <c:pt idx="9172">
                  <c:v>39244</c:v>
                </c:pt>
                <c:pt idx="9173">
                  <c:v>39245</c:v>
                </c:pt>
                <c:pt idx="9174">
                  <c:v>39246</c:v>
                </c:pt>
                <c:pt idx="9175">
                  <c:v>39247</c:v>
                </c:pt>
                <c:pt idx="9176">
                  <c:v>39248</c:v>
                </c:pt>
                <c:pt idx="9177">
                  <c:v>39251</c:v>
                </c:pt>
                <c:pt idx="9178">
                  <c:v>39252</c:v>
                </c:pt>
                <c:pt idx="9179">
                  <c:v>39253</c:v>
                </c:pt>
                <c:pt idx="9180">
                  <c:v>39254</c:v>
                </c:pt>
                <c:pt idx="9181">
                  <c:v>39255</c:v>
                </c:pt>
                <c:pt idx="9182">
                  <c:v>39258</c:v>
                </c:pt>
                <c:pt idx="9183">
                  <c:v>39259</c:v>
                </c:pt>
                <c:pt idx="9184">
                  <c:v>39260</c:v>
                </c:pt>
                <c:pt idx="9185">
                  <c:v>39261</c:v>
                </c:pt>
                <c:pt idx="9186">
                  <c:v>39262</c:v>
                </c:pt>
                <c:pt idx="9187">
                  <c:v>39265</c:v>
                </c:pt>
                <c:pt idx="9188">
                  <c:v>39266</c:v>
                </c:pt>
                <c:pt idx="9189">
                  <c:v>39268</c:v>
                </c:pt>
                <c:pt idx="9190">
                  <c:v>39269</c:v>
                </c:pt>
                <c:pt idx="9191">
                  <c:v>39272</c:v>
                </c:pt>
                <c:pt idx="9192">
                  <c:v>39273</c:v>
                </c:pt>
                <c:pt idx="9193">
                  <c:v>39274</c:v>
                </c:pt>
                <c:pt idx="9194">
                  <c:v>39275</c:v>
                </c:pt>
                <c:pt idx="9195">
                  <c:v>39276</c:v>
                </c:pt>
                <c:pt idx="9196">
                  <c:v>39279</c:v>
                </c:pt>
                <c:pt idx="9197">
                  <c:v>39280</c:v>
                </c:pt>
                <c:pt idx="9198">
                  <c:v>39281</c:v>
                </c:pt>
                <c:pt idx="9199">
                  <c:v>39282</c:v>
                </c:pt>
                <c:pt idx="9200">
                  <c:v>39283</c:v>
                </c:pt>
                <c:pt idx="9201">
                  <c:v>39286</c:v>
                </c:pt>
                <c:pt idx="9202">
                  <c:v>39287</c:v>
                </c:pt>
                <c:pt idx="9203">
                  <c:v>39288</c:v>
                </c:pt>
                <c:pt idx="9204">
                  <c:v>39289</c:v>
                </c:pt>
                <c:pt idx="9205">
                  <c:v>39290</c:v>
                </c:pt>
                <c:pt idx="9206">
                  <c:v>39293</c:v>
                </c:pt>
                <c:pt idx="9207">
                  <c:v>39294</c:v>
                </c:pt>
                <c:pt idx="9208">
                  <c:v>39295</c:v>
                </c:pt>
                <c:pt idx="9209">
                  <c:v>39296</c:v>
                </c:pt>
                <c:pt idx="9210">
                  <c:v>39297</c:v>
                </c:pt>
                <c:pt idx="9211">
                  <c:v>39300</c:v>
                </c:pt>
                <c:pt idx="9212">
                  <c:v>39301</c:v>
                </c:pt>
                <c:pt idx="9213">
                  <c:v>39302</c:v>
                </c:pt>
                <c:pt idx="9214">
                  <c:v>39303</c:v>
                </c:pt>
                <c:pt idx="9215">
                  <c:v>39304</c:v>
                </c:pt>
                <c:pt idx="9216">
                  <c:v>39307</c:v>
                </c:pt>
                <c:pt idx="9217">
                  <c:v>39308</c:v>
                </c:pt>
                <c:pt idx="9218">
                  <c:v>39309</c:v>
                </c:pt>
                <c:pt idx="9219">
                  <c:v>39310</c:v>
                </c:pt>
                <c:pt idx="9220">
                  <c:v>39311</c:v>
                </c:pt>
                <c:pt idx="9221">
                  <c:v>39314</c:v>
                </c:pt>
                <c:pt idx="9222">
                  <c:v>39315</c:v>
                </c:pt>
                <c:pt idx="9223">
                  <c:v>39316</c:v>
                </c:pt>
                <c:pt idx="9224">
                  <c:v>39317</c:v>
                </c:pt>
                <c:pt idx="9225">
                  <c:v>39318</c:v>
                </c:pt>
                <c:pt idx="9226">
                  <c:v>39321</c:v>
                </c:pt>
                <c:pt idx="9227">
                  <c:v>39322</c:v>
                </c:pt>
                <c:pt idx="9228">
                  <c:v>39323</c:v>
                </c:pt>
                <c:pt idx="9229">
                  <c:v>39324</c:v>
                </c:pt>
                <c:pt idx="9230">
                  <c:v>39325</c:v>
                </c:pt>
                <c:pt idx="9231">
                  <c:v>39329</c:v>
                </c:pt>
                <c:pt idx="9232">
                  <c:v>39330</c:v>
                </c:pt>
                <c:pt idx="9233">
                  <c:v>39331</c:v>
                </c:pt>
                <c:pt idx="9234">
                  <c:v>39332</c:v>
                </c:pt>
                <c:pt idx="9235">
                  <c:v>39335</c:v>
                </c:pt>
                <c:pt idx="9236">
                  <c:v>39336</c:v>
                </c:pt>
                <c:pt idx="9237">
                  <c:v>39337</c:v>
                </c:pt>
                <c:pt idx="9238">
                  <c:v>39338</c:v>
                </c:pt>
                <c:pt idx="9239">
                  <c:v>39339</c:v>
                </c:pt>
                <c:pt idx="9240">
                  <c:v>39342</c:v>
                </c:pt>
                <c:pt idx="9241">
                  <c:v>39343</c:v>
                </c:pt>
                <c:pt idx="9242">
                  <c:v>39344</c:v>
                </c:pt>
                <c:pt idx="9243">
                  <c:v>39345</c:v>
                </c:pt>
                <c:pt idx="9244">
                  <c:v>39346</c:v>
                </c:pt>
                <c:pt idx="9245">
                  <c:v>39349</c:v>
                </c:pt>
                <c:pt idx="9246">
                  <c:v>39350</c:v>
                </c:pt>
                <c:pt idx="9247">
                  <c:v>39351</c:v>
                </c:pt>
                <c:pt idx="9248">
                  <c:v>39352</c:v>
                </c:pt>
                <c:pt idx="9249">
                  <c:v>39353</c:v>
                </c:pt>
                <c:pt idx="9250">
                  <c:v>39356</c:v>
                </c:pt>
                <c:pt idx="9251">
                  <c:v>39357</c:v>
                </c:pt>
                <c:pt idx="9252">
                  <c:v>39358</c:v>
                </c:pt>
                <c:pt idx="9253">
                  <c:v>39359</c:v>
                </c:pt>
                <c:pt idx="9254">
                  <c:v>39360</c:v>
                </c:pt>
                <c:pt idx="9255">
                  <c:v>39363</c:v>
                </c:pt>
                <c:pt idx="9256">
                  <c:v>39364</c:v>
                </c:pt>
                <c:pt idx="9257">
                  <c:v>39365</c:v>
                </c:pt>
                <c:pt idx="9258">
                  <c:v>39366</c:v>
                </c:pt>
                <c:pt idx="9259">
                  <c:v>39367</c:v>
                </c:pt>
                <c:pt idx="9260">
                  <c:v>39370</c:v>
                </c:pt>
                <c:pt idx="9261">
                  <c:v>39371</c:v>
                </c:pt>
                <c:pt idx="9262">
                  <c:v>39372</c:v>
                </c:pt>
                <c:pt idx="9263">
                  <c:v>39373</c:v>
                </c:pt>
                <c:pt idx="9264">
                  <c:v>39374</c:v>
                </c:pt>
                <c:pt idx="9265">
                  <c:v>39377</c:v>
                </c:pt>
                <c:pt idx="9266">
                  <c:v>39378</c:v>
                </c:pt>
                <c:pt idx="9267">
                  <c:v>39379</c:v>
                </c:pt>
                <c:pt idx="9268">
                  <c:v>39380</c:v>
                </c:pt>
                <c:pt idx="9269">
                  <c:v>39381</c:v>
                </c:pt>
                <c:pt idx="9270">
                  <c:v>39384</c:v>
                </c:pt>
                <c:pt idx="9271">
                  <c:v>39385</c:v>
                </c:pt>
                <c:pt idx="9272">
                  <c:v>39386</c:v>
                </c:pt>
                <c:pt idx="9273">
                  <c:v>39387</c:v>
                </c:pt>
                <c:pt idx="9274">
                  <c:v>39388</c:v>
                </c:pt>
                <c:pt idx="9275">
                  <c:v>39391</c:v>
                </c:pt>
                <c:pt idx="9276">
                  <c:v>39392</c:v>
                </c:pt>
                <c:pt idx="9277">
                  <c:v>39393</c:v>
                </c:pt>
                <c:pt idx="9278">
                  <c:v>39394</c:v>
                </c:pt>
                <c:pt idx="9279">
                  <c:v>39395</c:v>
                </c:pt>
                <c:pt idx="9280">
                  <c:v>39398</c:v>
                </c:pt>
                <c:pt idx="9281">
                  <c:v>39399</c:v>
                </c:pt>
                <c:pt idx="9282">
                  <c:v>39400</c:v>
                </c:pt>
                <c:pt idx="9283">
                  <c:v>39401</c:v>
                </c:pt>
                <c:pt idx="9284">
                  <c:v>39402</c:v>
                </c:pt>
                <c:pt idx="9285">
                  <c:v>39405</c:v>
                </c:pt>
                <c:pt idx="9286">
                  <c:v>39406</c:v>
                </c:pt>
                <c:pt idx="9287">
                  <c:v>39407</c:v>
                </c:pt>
                <c:pt idx="9288">
                  <c:v>39409</c:v>
                </c:pt>
                <c:pt idx="9289">
                  <c:v>39412</c:v>
                </c:pt>
                <c:pt idx="9290">
                  <c:v>39413</c:v>
                </c:pt>
                <c:pt idx="9291">
                  <c:v>39414</c:v>
                </c:pt>
                <c:pt idx="9292">
                  <c:v>39415</c:v>
                </c:pt>
                <c:pt idx="9293">
                  <c:v>39416</c:v>
                </c:pt>
                <c:pt idx="9294">
                  <c:v>39419</c:v>
                </c:pt>
                <c:pt idx="9295">
                  <c:v>39420</c:v>
                </c:pt>
                <c:pt idx="9296">
                  <c:v>39421</c:v>
                </c:pt>
                <c:pt idx="9297">
                  <c:v>39422</c:v>
                </c:pt>
                <c:pt idx="9298">
                  <c:v>39423</c:v>
                </c:pt>
                <c:pt idx="9299">
                  <c:v>39426</c:v>
                </c:pt>
                <c:pt idx="9300">
                  <c:v>39427</c:v>
                </c:pt>
                <c:pt idx="9301">
                  <c:v>39428</c:v>
                </c:pt>
                <c:pt idx="9302">
                  <c:v>39429</c:v>
                </c:pt>
                <c:pt idx="9303">
                  <c:v>39430</c:v>
                </c:pt>
                <c:pt idx="9304">
                  <c:v>39433</c:v>
                </c:pt>
                <c:pt idx="9305">
                  <c:v>39434</c:v>
                </c:pt>
                <c:pt idx="9306">
                  <c:v>39435</c:v>
                </c:pt>
                <c:pt idx="9307">
                  <c:v>39436</c:v>
                </c:pt>
                <c:pt idx="9308">
                  <c:v>39437</c:v>
                </c:pt>
                <c:pt idx="9309">
                  <c:v>39440</c:v>
                </c:pt>
                <c:pt idx="9310">
                  <c:v>39442</c:v>
                </c:pt>
                <c:pt idx="9311">
                  <c:v>39443</c:v>
                </c:pt>
                <c:pt idx="9312">
                  <c:v>39444</c:v>
                </c:pt>
                <c:pt idx="9313">
                  <c:v>39447</c:v>
                </c:pt>
                <c:pt idx="9314">
                  <c:v>39449</c:v>
                </c:pt>
                <c:pt idx="9315">
                  <c:v>39450</c:v>
                </c:pt>
                <c:pt idx="9316">
                  <c:v>39451</c:v>
                </c:pt>
                <c:pt idx="9317">
                  <c:v>39454</c:v>
                </c:pt>
                <c:pt idx="9318">
                  <c:v>39455</c:v>
                </c:pt>
                <c:pt idx="9319">
                  <c:v>39456</c:v>
                </c:pt>
                <c:pt idx="9320">
                  <c:v>39457</c:v>
                </c:pt>
                <c:pt idx="9321">
                  <c:v>39458</c:v>
                </c:pt>
                <c:pt idx="9322">
                  <c:v>39461</c:v>
                </c:pt>
                <c:pt idx="9323">
                  <c:v>39462</c:v>
                </c:pt>
                <c:pt idx="9324">
                  <c:v>39463</c:v>
                </c:pt>
                <c:pt idx="9325">
                  <c:v>39464</c:v>
                </c:pt>
                <c:pt idx="9326">
                  <c:v>39465</c:v>
                </c:pt>
                <c:pt idx="9327">
                  <c:v>39469</c:v>
                </c:pt>
                <c:pt idx="9328">
                  <c:v>39470</c:v>
                </c:pt>
                <c:pt idx="9329">
                  <c:v>39471</c:v>
                </c:pt>
                <c:pt idx="9330">
                  <c:v>39472</c:v>
                </c:pt>
                <c:pt idx="9331">
                  <c:v>39475</c:v>
                </c:pt>
                <c:pt idx="9332">
                  <c:v>39476</c:v>
                </c:pt>
                <c:pt idx="9333">
                  <c:v>39477</c:v>
                </c:pt>
                <c:pt idx="9334">
                  <c:v>39478</c:v>
                </c:pt>
                <c:pt idx="9335">
                  <c:v>39479</c:v>
                </c:pt>
                <c:pt idx="9336">
                  <c:v>39482</c:v>
                </c:pt>
                <c:pt idx="9337">
                  <c:v>39483</c:v>
                </c:pt>
                <c:pt idx="9338">
                  <c:v>39484</c:v>
                </c:pt>
                <c:pt idx="9339">
                  <c:v>39485</c:v>
                </c:pt>
                <c:pt idx="9340">
                  <c:v>39486</c:v>
                </c:pt>
                <c:pt idx="9341">
                  <c:v>39489</c:v>
                </c:pt>
                <c:pt idx="9342">
                  <c:v>39490</c:v>
                </c:pt>
                <c:pt idx="9343">
                  <c:v>39491</c:v>
                </c:pt>
                <c:pt idx="9344">
                  <c:v>39492</c:v>
                </c:pt>
                <c:pt idx="9345">
                  <c:v>39493</c:v>
                </c:pt>
                <c:pt idx="9346">
                  <c:v>39497</c:v>
                </c:pt>
                <c:pt idx="9347">
                  <c:v>39498</c:v>
                </c:pt>
                <c:pt idx="9348">
                  <c:v>39499</c:v>
                </c:pt>
                <c:pt idx="9349">
                  <c:v>39500</c:v>
                </c:pt>
                <c:pt idx="9350">
                  <c:v>39503</c:v>
                </c:pt>
                <c:pt idx="9351">
                  <c:v>39504</c:v>
                </c:pt>
                <c:pt idx="9352">
                  <c:v>39505</c:v>
                </c:pt>
                <c:pt idx="9353">
                  <c:v>39506</c:v>
                </c:pt>
                <c:pt idx="9354">
                  <c:v>39507</c:v>
                </c:pt>
                <c:pt idx="9355">
                  <c:v>39510</c:v>
                </c:pt>
                <c:pt idx="9356">
                  <c:v>39511</c:v>
                </c:pt>
                <c:pt idx="9357">
                  <c:v>39512</c:v>
                </c:pt>
                <c:pt idx="9358">
                  <c:v>39513</c:v>
                </c:pt>
                <c:pt idx="9359">
                  <c:v>39514</c:v>
                </c:pt>
                <c:pt idx="9360">
                  <c:v>39517</c:v>
                </c:pt>
                <c:pt idx="9361">
                  <c:v>39518</c:v>
                </c:pt>
                <c:pt idx="9362">
                  <c:v>39519</c:v>
                </c:pt>
                <c:pt idx="9363">
                  <c:v>39520</c:v>
                </c:pt>
                <c:pt idx="9364">
                  <c:v>39521</c:v>
                </c:pt>
                <c:pt idx="9365">
                  <c:v>39524</c:v>
                </c:pt>
                <c:pt idx="9366">
                  <c:v>39525</c:v>
                </c:pt>
                <c:pt idx="9367">
                  <c:v>39526</c:v>
                </c:pt>
                <c:pt idx="9368">
                  <c:v>39527</c:v>
                </c:pt>
                <c:pt idx="9369">
                  <c:v>39531</c:v>
                </c:pt>
                <c:pt idx="9370">
                  <c:v>39532</c:v>
                </c:pt>
                <c:pt idx="9371">
                  <c:v>39533</c:v>
                </c:pt>
                <c:pt idx="9372">
                  <c:v>39534</c:v>
                </c:pt>
                <c:pt idx="9373">
                  <c:v>39535</c:v>
                </c:pt>
                <c:pt idx="9374">
                  <c:v>39538</c:v>
                </c:pt>
                <c:pt idx="9375">
                  <c:v>39539</c:v>
                </c:pt>
                <c:pt idx="9376">
                  <c:v>39540</c:v>
                </c:pt>
                <c:pt idx="9377">
                  <c:v>39541</c:v>
                </c:pt>
                <c:pt idx="9378">
                  <c:v>39542</c:v>
                </c:pt>
                <c:pt idx="9379">
                  <c:v>39545</c:v>
                </c:pt>
                <c:pt idx="9380">
                  <c:v>39546</c:v>
                </c:pt>
                <c:pt idx="9381">
                  <c:v>39547</c:v>
                </c:pt>
                <c:pt idx="9382">
                  <c:v>39548</c:v>
                </c:pt>
                <c:pt idx="9383">
                  <c:v>39549</c:v>
                </c:pt>
                <c:pt idx="9384">
                  <c:v>39552</c:v>
                </c:pt>
                <c:pt idx="9385">
                  <c:v>39553</c:v>
                </c:pt>
                <c:pt idx="9386">
                  <c:v>39554</c:v>
                </c:pt>
                <c:pt idx="9387">
                  <c:v>39555</c:v>
                </c:pt>
                <c:pt idx="9388">
                  <c:v>39556</c:v>
                </c:pt>
                <c:pt idx="9389">
                  <c:v>39559</c:v>
                </c:pt>
                <c:pt idx="9390">
                  <c:v>39560</c:v>
                </c:pt>
                <c:pt idx="9391">
                  <c:v>39561</c:v>
                </c:pt>
                <c:pt idx="9392">
                  <c:v>39562</c:v>
                </c:pt>
                <c:pt idx="9393">
                  <c:v>39563</c:v>
                </c:pt>
                <c:pt idx="9394">
                  <c:v>39566</c:v>
                </c:pt>
                <c:pt idx="9395">
                  <c:v>39567</c:v>
                </c:pt>
                <c:pt idx="9396">
                  <c:v>39568</c:v>
                </c:pt>
                <c:pt idx="9397">
                  <c:v>39569</c:v>
                </c:pt>
                <c:pt idx="9398">
                  <c:v>39570</c:v>
                </c:pt>
                <c:pt idx="9399">
                  <c:v>39573</c:v>
                </c:pt>
                <c:pt idx="9400">
                  <c:v>39574</c:v>
                </c:pt>
                <c:pt idx="9401">
                  <c:v>39575</c:v>
                </c:pt>
                <c:pt idx="9402">
                  <c:v>39576</c:v>
                </c:pt>
                <c:pt idx="9403">
                  <c:v>39577</c:v>
                </c:pt>
                <c:pt idx="9404">
                  <c:v>39580</c:v>
                </c:pt>
                <c:pt idx="9405">
                  <c:v>39581</c:v>
                </c:pt>
                <c:pt idx="9406">
                  <c:v>39582</c:v>
                </c:pt>
                <c:pt idx="9407">
                  <c:v>39583</c:v>
                </c:pt>
                <c:pt idx="9408">
                  <c:v>39584</c:v>
                </c:pt>
                <c:pt idx="9409">
                  <c:v>39587</c:v>
                </c:pt>
                <c:pt idx="9410">
                  <c:v>39588</c:v>
                </c:pt>
                <c:pt idx="9411">
                  <c:v>39589</c:v>
                </c:pt>
                <c:pt idx="9412">
                  <c:v>39590</c:v>
                </c:pt>
                <c:pt idx="9413">
                  <c:v>39591</c:v>
                </c:pt>
                <c:pt idx="9414">
                  <c:v>39595</c:v>
                </c:pt>
                <c:pt idx="9415">
                  <c:v>39596</c:v>
                </c:pt>
                <c:pt idx="9416">
                  <c:v>39597</c:v>
                </c:pt>
                <c:pt idx="9417">
                  <c:v>39598</c:v>
                </c:pt>
                <c:pt idx="9418">
                  <c:v>39601</c:v>
                </c:pt>
                <c:pt idx="9419">
                  <c:v>39602</c:v>
                </c:pt>
                <c:pt idx="9420">
                  <c:v>39603</c:v>
                </c:pt>
                <c:pt idx="9421">
                  <c:v>39604</c:v>
                </c:pt>
                <c:pt idx="9422">
                  <c:v>39605</c:v>
                </c:pt>
                <c:pt idx="9423">
                  <c:v>39608</c:v>
                </c:pt>
                <c:pt idx="9424">
                  <c:v>39609</c:v>
                </c:pt>
                <c:pt idx="9425">
                  <c:v>39610</c:v>
                </c:pt>
                <c:pt idx="9426">
                  <c:v>39611</c:v>
                </c:pt>
                <c:pt idx="9427">
                  <c:v>39612</c:v>
                </c:pt>
                <c:pt idx="9428">
                  <c:v>39615</c:v>
                </c:pt>
                <c:pt idx="9429">
                  <c:v>39616</c:v>
                </c:pt>
                <c:pt idx="9430">
                  <c:v>39617</c:v>
                </c:pt>
                <c:pt idx="9431">
                  <c:v>39618</c:v>
                </c:pt>
                <c:pt idx="9432">
                  <c:v>39619</c:v>
                </c:pt>
                <c:pt idx="9433">
                  <c:v>39622</c:v>
                </c:pt>
                <c:pt idx="9434">
                  <c:v>39623</c:v>
                </c:pt>
                <c:pt idx="9435">
                  <c:v>39624</c:v>
                </c:pt>
                <c:pt idx="9436">
                  <c:v>39625</c:v>
                </c:pt>
                <c:pt idx="9437">
                  <c:v>39626</c:v>
                </c:pt>
                <c:pt idx="9438">
                  <c:v>39629</c:v>
                </c:pt>
                <c:pt idx="9439">
                  <c:v>39630</c:v>
                </c:pt>
                <c:pt idx="9440">
                  <c:v>39631</c:v>
                </c:pt>
                <c:pt idx="9441">
                  <c:v>39632</c:v>
                </c:pt>
                <c:pt idx="9442">
                  <c:v>39636</c:v>
                </c:pt>
                <c:pt idx="9443">
                  <c:v>39637</c:v>
                </c:pt>
                <c:pt idx="9444">
                  <c:v>39638</c:v>
                </c:pt>
                <c:pt idx="9445">
                  <c:v>39639</c:v>
                </c:pt>
                <c:pt idx="9446">
                  <c:v>39640</c:v>
                </c:pt>
                <c:pt idx="9447">
                  <c:v>39643</c:v>
                </c:pt>
                <c:pt idx="9448">
                  <c:v>39644</c:v>
                </c:pt>
                <c:pt idx="9449">
                  <c:v>39645</c:v>
                </c:pt>
                <c:pt idx="9450">
                  <c:v>39646</c:v>
                </c:pt>
                <c:pt idx="9451">
                  <c:v>39647</c:v>
                </c:pt>
                <c:pt idx="9452">
                  <c:v>39650</c:v>
                </c:pt>
                <c:pt idx="9453">
                  <c:v>39651</c:v>
                </c:pt>
                <c:pt idx="9454">
                  <c:v>39652</c:v>
                </c:pt>
                <c:pt idx="9455">
                  <c:v>39653</c:v>
                </c:pt>
                <c:pt idx="9456">
                  <c:v>39654</c:v>
                </c:pt>
                <c:pt idx="9457">
                  <c:v>39657</c:v>
                </c:pt>
                <c:pt idx="9458">
                  <c:v>39658</c:v>
                </c:pt>
                <c:pt idx="9459">
                  <c:v>39659</c:v>
                </c:pt>
                <c:pt idx="9460">
                  <c:v>39660</c:v>
                </c:pt>
                <c:pt idx="9461">
                  <c:v>39661</c:v>
                </c:pt>
                <c:pt idx="9462">
                  <c:v>39664</c:v>
                </c:pt>
                <c:pt idx="9463">
                  <c:v>39665</c:v>
                </c:pt>
                <c:pt idx="9464">
                  <c:v>39666</c:v>
                </c:pt>
                <c:pt idx="9465">
                  <c:v>39667</c:v>
                </c:pt>
                <c:pt idx="9466">
                  <c:v>39668</c:v>
                </c:pt>
                <c:pt idx="9467">
                  <c:v>39671</c:v>
                </c:pt>
                <c:pt idx="9468">
                  <c:v>39672</c:v>
                </c:pt>
                <c:pt idx="9469">
                  <c:v>39673</c:v>
                </c:pt>
                <c:pt idx="9470">
                  <c:v>39674</c:v>
                </c:pt>
                <c:pt idx="9471">
                  <c:v>39675</c:v>
                </c:pt>
                <c:pt idx="9472">
                  <c:v>39678</c:v>
                </c:pt>
                <c:pt idx="9473">
                  <c:v>39679</c:v>
                </c:pt>
                <c:pt idx="9474">
                  <c:v>39680</c:v>
                </c:pt>
                <c:pt idx="9475">
                  <c:v>39681</c:v>
                </c:pt>
                <c:pt idx="9476">
                  <c:v>39682</c:v>
                </c:pt>
                <c:pt idx="9477">
                  <c:v>39685</c:v>
                </c:pt>
                <c:pt idx="9478">
                  <c:v>39686</c:v>
                </c:pt>
                <c:pt idx="9479">
                  <c:v>39687</c:v>
                </c:pt>
                <c:pt idx="9480">
                  <c:v>39688</c:v>
                </c:pt>
                <c:pt idx="9481">
                  <c:v>39689</c:v>
                </c:pt>
                <c:pt idx="9482">
                  <c:v>39693</c:v>
                </c:pt>
                <c:pt idx="9483">
                  <c:v>39694</c:v>
                </c:pt>
                <c:pt idx="9484">
                  <c:v>39695</c:v>
                </c:pt>
                <c:pt idx="9485">
                  <c:v>39696</c:v>
                </c:pt>
                <c:pt idx="9486">
                  <c:v>39699</c:v>
                </c:pt>
                <c:pt idx="9487">
                  <c:v>39700</c:v>
                </c:pt>
                <c:pt idx="9488">
                  <c:v>39701</c:v>
                </c:pt>
                <c:pt idx="9489">
                  <c:v>39702</c:v>
                </c:pt>
                <c:pt idx="9490">
                  <c:v>39703</c:v>
                </c:pt>
                <c:pt idx="9491">
                  <c:v>39706</c:v>
                </c:pt>
                <c:pt idx="9492">
                  <c:v>39707</c:v>
                </c:pt>
                <c:pt idx="9493">
                  <c:v>39708</c:v>
                </c:pt>
                <c:pt idx="9494">
                  <c:v>39709</c:v>
                </c:pt>
                <c:pt idx="9495">
                  <c:v>39710</c:v>
                </c:pt>
                <c:pt idx="9496">
                  <c:v>39713</c:v>
                </c:pt>
                <c:pt idx="9497">
                  <c:v>39714</c:v>
                </c:pt>
                <c:pt idx="9498">
                  <c:v>39715</c:v>
                </c:pt>
                <c:pt idx="9499">
                  <c:v>39716</c:v>
                </c:pt>
                <c:pt idx="9500">
                  <c:v>39717</c:v>
                </c:pt>
                <c:pt idx="9501">
                  <c:v>39720</c:v>
                </c:pt>
                <c:pt idx="9502">
                  <c:v>39721</c:v>
                </c:pt>
                <c:pt idx="9503">
                  <c:v>39722</c:v>
                </c:pt>
                <c:pt idx="9504">
                  <c:v>39723</c:v>
                </c:pt>
                <c:pt idx="9505">
                  <c:v>39724</c:v>
                </c:pt>
                <c:pt idx="9506">
                  <c:v>39727</c:v>
                </c:pt>
                <c:pt idx="9507">
                  <c:v>39728</c:v>
                </c:pt>
                <c:pt idx="9508">
                  <c:v>39729</c:v>
                </c:pt>
                <c:pt idx="9509">
                  <c:v>39730</c:v>
                </c:pt>
                <c:pt idx="9510">
                  <c:v>39731</c:v>
                </c:pt>
                <c:pt idx="9511">
                  <c:v>39734</c:v>
                </c:pt>
                <c:pt idx="9512">
                  <c:v>39735</c:v>
                </c:pt>
                <c:pt idx="9513">
                  <c:v>39736</c:v>
                </c:pt>
                <c:pt idx="9514">
                  <c:v>39737</c:v>
                </c:pt>
                <c:pt idx="9515">
                  <c:v>39738</c:v>
                </c:pt>
                <c:pt idx="9516">
                  <c:v>39741</c:v>
                </c:pt>
                <c:pt idx="9517">
                  <c:v>39742</c:v>
                </c:pt>
                <c:pt idx="9518">
                  <c:v>39743</c:v>
                </c:pt>
                <c:pt idx="9519">
                  <c:v>39744</c:v>
                </c:pt>
                <c:pt idx="9520">
                  <c:v>39745</c:v>
                </c:pt>
                <c:pt idx="9521">
                  <c:v>39748</c:v>
                </c:pt>
                <c:pt idx="9522">
                  <c:v>39749</c:v>
                </c:pt>
                <c:pt idx="9523">
                  <c:v>39750</c:v>
                </c:pt>
                <c:pt idx="9524">
                  <c:v>39751</c:v>
                </c:pt>
                <c:pt idx="9525">
                  <c:v>39752</c:v>
                </c:pt>
                <c:pt idx="9526">
                  <c:v>39755</c:v>
                </c:pt>
                <c:pt idx="9527">
                  <c:v>39756</c:v>
                </c:pt>
                <c:pt idx="9528">
                  <c:v>39757</c:v>
                </c:pt>
                <c:pt idx="9529">
                  <c:v>39758</c:v>
                </c:pt>
                <c:pt idx="9530">
                  <c:v>39759</c:v>
                </c:pt>
                <c:pt idx="9531">
                  <c:v>39762</c:v>
                </c:pt>
                <c:pt idx="9532">
                  <c:v>39763</c:v>
                </c:pt>
                <c:pt idx="9533">
                  <c:v>39764</c:v>
                </c:pt>
                <c:pt idx="9534">
                  <c:v>39765</c:v>
                </c:pt>
                <c:pt idx="9535">
                  <c:v>39766</c:v>
                </c:pt>
                <c:pt idx="9536">
                  <c:v>39769</c:v>
                </c:pt>
                <c:pt idx="9537">
                  <c:v>39770</c:v>
                </c:pt>
                <c:pt idx="9538">
                  <c:v>39771</c:v>
                </c:pt>
                <c:pt idx="9539">
                  <c:v>39772</c:v>
                </c:pt>
                <c:pt idx="9540">
                  <c:v>39773</c:v>
                </c:pt>
                <c:pt idx="9541">
                  <c:v>39776</c:v>
                </c:pt>
                <c:pt idx="9542">
                  <c:v>39777</c:v>
                </c:pt>
                <c:pt idx="9543">
                  <c:v>39778</c:v>
                </c:pt>
                <c:pt idx="9544">
                  <c:v>39780</c:v>
                </c:pt>
                <c:pt idx="9545">
                  <c:v>39783</c:v>
                </c:pt>
                <c:pt idx="9546">
                  <c:v>39784</c:v>
                </c:pt>
                <c:pt idx="9547">
                  <c:v>39785</c:v>
                </c:pt>
                <c:pt idx="9548">
                  <c:v>39786</c:v>
                </c:pt>
                <c:pt idx="9549">
                  <c:v>39787</c:v>
                </c:pt>
                <c:pt idx="9550">
                  <c:v>39790</c:v>
                </c:pt>
                <c:pt idx="9551">
                  <c:v>39791</c:v>
                </c:pt>
                <c:pt idx="9552">
                  <c:v>39792</c:v>
                </c:pt>
                <c:pt idx="9553">
                  <c:v>39793</c:v>
                </c:pt>
                <c:pt idx="9554">
                  <c:v>39794</c:v>
                </c:pt>
                <c:pt idx="9555">
                  <c:v>39797</c:v>
                </c:pt>
                <c:pt idx="9556">
                  <c:v>39798</c:v>
                </c:pt>
                <c:pt idx="9557">
                  <c:v>39799</c:v>
                </c:pt>
                <c:pt idx="9558">
                  <c:v>39800</c:v>
                </c:pt>
                <c:pt idx="9559">
                  <c:v>39801</c:v>
                </c:pt>
                <c:pt idx="9560">
                  <c:v>39804</c:v>
                </c:pt>
                <c:pt idx="9561">
                  <c:v>39805</c:v>
                </c:pt>
                <c:pt idx="9562">
                  <c:v>39806</c:v>
                </c:pt>
                <c:pt idx="9563">
                  <c:v>39808</c:v>
                </c:pt>
                <c:pt idx="9564">
                  <c:v>39811</c:v>
                </c:pt>
                <c:pt idx="9565">
                  <c:v>39812</c:v>
                </c:pt>
                <c:pt idx="9566">
                  <c:v>39813</c:v>
                </c:pt>
                <c:pt idx="9567">
                  <c:v>39815</c:v>
                </c:pt>
                <c:pt idx="9568">
                  <c:v>39818</c:v>
                </c:pt>
                <c:pt idx="9569">
                  <c:v>39819</c:v>
                </c:pt>
                <c:pt idx="9570">
                  <c:v>39820</c:v>
                </c:pt>
                <c:pt idx="9571">
                  <c:v>39821</c:v>
                </c:pt>
                <c:pt idx="9572">
                  <c:v>39822</c:v>
                </c:pt>
                <c:pt idx="9573">
                  <c:v>39825</c:v>
                </c:pt>
                <c:pt idx="9574">
                  <c:v>39826</c:v>
                </c:pt>
                <c:pt idx="9575">
                  <c:v>39827</c:v>
                </c:pt>
                <c:pt idx="9576">
                  <c:v>39828</c:v>
                </c:pt>
                <c:pt idx="9577">
                  <c:v>39829</c:v>
                </c:pt>
                <c:pt idx="9578">
                  <c:v>39833</c:v>
                </c:pt>
                <c:pt idx="9579">
                  <c:v>39834</c:v>
                </c:pt>
                <c:pt idx="9580">
                  <c:v>39835</c:v>
                </c:pt>
                <c:pt idx="9581">
                  <c:v>39836</c:v>
                </c:pt>
                <c:pt idx="9582">
                  <c:v>39839</c:v>
                </c:pt>
                <c:pt idx="9583">
                  <c:v>39840</c:v>
                </c:pt>
                <c:pt idx="9584">
                  <c:v>39841</c:v>
                </c:pt>
                <c:pt idx="9585">
                  <c:v>39842</c:v>
                </c:pt>
                <c:pt idx="9586">
                  <c:v>39843</c:v>
                </c:pt>
                <c:pt idx="9587">
                  <c:v>39846</c:v>
                </c:pt>
                <c:pt idx="9588">
                  <c:v>39847</c:v>
                </c:pt>
                <c:pt idx="9589">
                  <c:v>39848</c:v>
                </c:pt>
                <c:pt idx="9590">
                  <c:v>39849</c:v>
                </c:pt>
                <c:pt idx="9591">
                  <c:v>39850</c:v>
                </c:pt>
                <c:pt idx="9592">
                  <c:v>39853</c:v>
                </c:pt>
                <c:pt idx="9593">
                  <c:v>39854</c:v>
                </c:pt>
                <c:pt idx="9594">
                  <c:v>39855</c:v>
                </c:pt>
                <c:pt idx="9595">
                  <c:v>39856</c:v>
                </c:pt>
                <c:pt idx="9596">
                  <c:v>39857</c:v>
                </c:pt>
                <c:pt idx="9597">
                  <c:v>39861</c:v>
                </c:pt>
                <c:pt idx="9598">
                  <c:v>39862</c:v>
                </c:pt>
                <c:pt idx="9599">
                  <c:v>39863</c:v>
                </c:pt>
                <c:pt idx="9600">
                  <c:v>39864</c:v>
                </c:pt>
                <c:pt idx="9601">
                  <c:v>39867</c:v>
                </c:pt>
                <c:pt idx="9602">
                  <c:v>39868</c:v>
                </c:pt>
                <c:pt idx="9603">
                  <c:v>39869</c:v>
                </c:pt>
                <c:pt idx="9604">
                  <c:v>39870</c:v>
                </c:pt>
                <c:pt idx="9605">
                  <c:v>39871</c:v>
                </c:pt>
                <c:pt idx="9606">
                  <c:v>39874</c:v>
                </c:pt>
                <c:pt idx="9607">
                  <c:v>39875</c:v>
                </c:pt>
                <c:pt idx="9608">
                  <c:v>39876</c:v>
                </c:pt>
                <c:pt idx="9609">
                  <c:v>39877</c:v>
                </c:pt>
                <c:pt idx="9610">
                  <c:v>39878</c:v>
                </c:pt>
                <c:pt idx="9611">
                  <c:v>39881</c:v>
                </c:pt>
                <c:pt idx="9612">
                  <c:v>39882</c:v>
                </c:pt>
                <c:pt idx="9613">
                  <c:v>39883</c:v>
                </c:pt>
                <c:pt idx="9614">
                  <c:v>39884</c:v>
                </c:pt>
                <c:pt idx="9615">
                  <c:v>39885</c:v>
                </c:pt>
                <c:pt idx="9616">
                  <c:v>39888</c:v>
                </c:pt>
                <c:pt idx="9617">
                  <c:v>39889</c:v>
                </c:pt>
                <c:pt idx="9618">
                  <c:v>39890</c:v>
                </c:pt>
                <c:pt idx="9619">
                  <c:v>39891</c:v>
                </c:pt>
                <c:pt idx="9620">
                  <c:v>39892</c:v>
                </c:pt>
                <c:pt idx="9621">
                  <c:v>39895</c:v>
                </c:pt>
                <c:pt idx="9622">
                  <c:v>39896</c:v>
                </c:pt>
                <c:pt idx="9623">
                  <c:v>39897</c:v>
                </c:pt>
                <c:pt idx="9624">
                  <c:v>39898</c:v>
                </c:pt>
                <c:pt idx="9625">
                  <c:v>39899</c:v>
                </c:pt>
                <c:pt idx="9626">
                  <c:v>39902</c:v>
                </c:pt>
                <c:pt idx="9627">
                  <c:v>39903</c:v>
                </c:pt>
                <c:pt idx="9628">
                  <c:v>39904</c:v>
                </c:pt>
                <c:pt idx="9629">
                  <c:v>39905</c:v>
                </c:pt>
                <c:pt idx="9630">
                  <c:v>39906</c:v>
                </c:pt>
                <c:pt idx="9631">
                  <c:v>39909</c:v>
                </c:pt>
                <c:pt idx="9632">
                  <c:v>39910</c:v>
                </c:pt>
                <c:pt idx="9633">
                  <c:v>39911</c:v>
                </c:pt>
                <c:pt idx="9634">
                  <c:v>39912</c:v>
                </c:pt>
                <c:pt idx="9635">
                  <c:v>39916</c:v>
                </c:pt>
                <c:pt idx="9636">
                  <c:v>39917</c:v>
                </c:pt>
                <c:pt idx="9637">
                  <c:v>39918</c:v>
                </c:pt>
                <c:pt idx="9638">
                  <c:v>39919</c:v>
                </c:pt>
                <c:pt idx="9639">
                  <c:v>39920</c:v>
                </c:pt>
                <c:pt idx="9640">
                  <c:v>39923</c:v>
                </c:pt>
                <c:pt idx="9641">
                  <c:v>39924</c:v>
                </c:pt>
                <c:pt idx="9642">
                  <c:v>39925</c:v>
                </c:pt>
                <c:pt idx="9643">
                  <c:v>39926</c:v>
                </c:pt>
                <c:pt idx="9644">
                  <c:v>39927</c:v>
                </c:pt>
                <c:pt idx="9645">
                  <c:v>39930</c:v>
                </c:pt>
                <c:pt idx="9646">
                  <c:v>39931</c:v>
                </c:pt>
                <c:pt idx="9647">
                  <c:v>39932</c:v>
                </c:pt>
                <c:pt idx="9648">
                  <c:v>39933</c:v>
                </c:pt>
                <c:pt idx="9649">
                  <c:v>39934</c:v>
                </c:pt>
                <c:pt idx="9650">
                  <c:v>39937</c:v>
                </c:pt>
                <c:pt idx="9651">
                  <c:v>39938</c:v>
                </c:pt>
                <c:pt idx="9652">
                  <c:v>39939</c:v>
                </c:pt>
                <c:pt idx="9653">
                  <c:v>39940</c:v>
                </c:pt>
                <c:pt idx="9654">
                  <c:v>39941</c:v>
                </c:pt>
                <c:pt idx="9655">
                  <c:v>39944</c:v>
                </c:pt>
                <c:pt idx="9656">
                  <c:v>39945</c:v>
                </c:pt>
                <c:pt idx="9657">
                  <c:v>39946</c:v>
                </c:pt>
                <c:pt idx="9658">
                  <c:v>39947</c:v>
                </c:pt>
                <c:pt idx="9659">
                  <c:v>39948</c:v>
                </c:pt>
                <c:pt idx="9660">
                  <c:v>39951</c:v>
                </c:pt>
                <c:pt idx="9661">
                  <c:v>39952</c:v>
                </c:pt>
                <c:pt idx="9662">
                  <c:v>39953</c:v>
                </c:pt>
                <c:pt idx="9663">
                  <c:v>39954</c:v>
                </c:pt>
                <c:pt idx="9664">
                  <c:v>39955</c:v>
                </c:pt>
                <c:pt idx="9665">
                  <c:v>39959</c:v>
                </c:pt>
                <c:pt idx="9666">
                  <c:v>39960</c:v>
                </c:pt>
                <c:pt idx="9667">
                  <c:v>39961</c:v>
                </c:pt>
                <c:pt idx="9668">
                  <c:v>39962</c:v>
                </c:pt>
                <c:pt idx="9669">
                  <c:v>39965</c:v>
                </c:pt>
                <c:pt idx="9670">
                  <c:v>39966</c:v>
                </c:pt>
                <c:pt idx="9671">
                  <c:v>39967</c:v>
                </c:pt>
                <c:pt idx="9672">
                  <c:v>39968</c:v>
                </c:pt>
                <c:pt idx="9673">
                  <c:v>39969</c:v>
                </c:pt>
                <c:pt idx="9674">
                  <c:v>39972</c:v>
                </c:pt>
                <c:pt idx="9675">
                  <c:v>39973</c:v>
                </c:pt>
                <c:pt idx="9676">
                  <c:v>39974</c:v>
                </c:pt>
                <c:pt idx="9677">
                  <c:v>39975</c:v>
                </c:pt>
                <c:pt idx="9678">
                  <c:v>39976</c:v>
                </c:pt>
                <c:pt idx="9679">
                  <c:v>39979</c:v>
                </c:pt>
                <c:pt idx="9680">
                  <c:v>39980</c:v>
                </c:pt>
                <c:pt idx="9681">
                  <c:v>39981</c:v>
                </c:pt>
                <c:pt idx="9682">
                  <c:v>39982</c:v>
                </c:pt>
                <c:pt idx="9683">
                  <c:v>39983</c:v>
                </c:pt>
                <c:pt idx="9684">
                  <c:v>39986</c:v>
                </c:pt>
                <c:pt idx="9685">
                  <c:v>39987</c:v>
                </c:pt>
                <c:pt idx="9686">
                  <c:v>39988</c:v>
                </c:pt>
                <c:pt idx="9687">
                  <c:v>39989</c:v>
                </c:pt>
                <c:pt idx="9688">
                  <c:v>39990</c:v>
                </c:pt>
                <c:pt idx="9689">
                  <c:v>39993</c:v>
                </c:pt>
                <c:pt idx="9690">
                  <c:v>39994</c:v>
                </c:pt>
                <c:pt idx="9691">
                  <c:v>39995</c:v>
                </c:pt>
                <c:pt idx="9692">
                  <c:v>39996</c:v>
                </c:pt>
                <c:pt idx="9693">
                  <c:v>40000</c:v>
                </c:pt>
                <c:pt idx="9694">
                  <c:v>40001</c:v>
                </c:pt>
                <c:pt idx="9695">
                  <c:v>40002</c:v>
                </c:pt>
                <c:pt idx="9696">
                  <c:v>40003</c:v>
                </c:pt>
                <c:pt idx="9697">
                  <c:v>40004</c:v>
                </c:pt>
                <c:pt idx="9698">
                  <c:v>40007</c:v>
                </c:pt>
                <c:pt idx="9699">
                  <c:v>40008</c:v>
                </c:pt>
                <c:pt idx="9700">
                  <c:v>40009</c:v>
                </c:pt>
                <c:pt idx="9701">
                  <c:v>40010</c:v>
                </c:pt>
                <c:pt idx="9702">
                  <c:v>40011</c:v>
                </c:pt>
                <c:pt idx="9703">
                  <c:v>40014</c:v>
                </c:pt>
                <c:pt idx="9704">
                  <c:v>40015</c:v>
                </c:pt>
                <c:pt idx="9705">
                  <c:v>40016</c:v>
                </c:pt>
                <c:pt idx="9706">
                  <c:v>40017</c:v>
                </c:pt>
                <c:pt idx="9707">
                  <c:v>40018</c:v>
                </c:pt>
                <c:pt idx="9708">
                  <c:v>40021</c:v>
                </c:pt>
                <c:pt idx="9709">
                  <c:v>40022</c:v>
                </c:pt>
                <c:pt idx="9710">
                  <c:v>40023</c:v>
                </c:pt>
                <c:pt idx="9711">
                  <c:v>40024</c:v>
                </c:pt>
                <c:pt idx="9712">
                  <c:v>40025</c:v>
                </c:pt>
                <c:pt idx="9713">
                  <c:v>40028</c:v>
                </c:pt>
                <c:pt idx="9714">
                  <c:v>40029</c:v>
                </c:pt>
                <c:pt idx="9715">
                  <c:v>40030</c:v>
                </c:pt>
                <c:pt idx="9716">
                  <c:v>40031</c:v>
                </c:pt>
                <c:pt idx="9717">
                  <c:v>40032</c:v>
                </c:pt>
                <c:pt idx="9718">
                  <c:v>40035</c:v>
                </c:pt>
                <c:pt idx="9719">
                  <c:v>40036</c:v>
                </c:pt>
                <c:pt idx="9720">
                  <c:v>40037</c:v>
                </c:pt>
                <c:pt idx="9721">
                  <c:v>40038</c:v>
                </c:pt>
                <c:pt idx="9722">
                  <c:v>40039</c:v>
                </c:pt>
                <c:pt idx="9723">
                  <c:v>40042</c:v>
                </c:pt>
                <c:pt idx="9724">
                  <c:v>40043</c:v>
                </c:pt>
                <c:pt idx="9725">
                  <c:v>40044</c:v>
                </c:pt>
                <c:pt idx="9726">
                  <c:v>40045</c:v>
                </c:pt>
                <c:pt idx="9727">
                  <c:v>40046</c:v>
                </c:pt>
                <c:pt idx="9728">
                  <c:v>40049</c:v>
                </c:pt>
                <c:pt idx="9729">
                  <c:v>40050</c:v>
                </c:pt>
                <c:pt idx="9730">
                  <c:v>40051</c:v>
                </c:pt>
                <c:pt idx="9731">
                  <c:v>40052</c:v>
                </c:pt>
                <c:pt idx="9732">
                  <c:v>40053</c:v>
                </c:pt>
                <c:pt idx="9733">
                  <c:v>40056</c:v>
                </c:pt>
                <c:pt idx="9734">
                  <c:v>40057</c:v>
                </c:pt>
                <c:pt idx="9735">
                  <c:v>40058</c:v>
                </c:pt>
                <c:pt idx="9736">
                  <c:v>40059</c:v>
                </c:pt>
                <c:pt idx="9737">
                  <c:v>40060</c:v>
                </c:pt>
                <c:pt idx="9738">
                  <c:v>40064</c:v>
                </c:pt>
                <c:pt idx="9739">
                  <c:v>40065</c:v>
                </c:pt>
                <c:pt idx="9740">
                  <c:v>40066</c:v>
                </c:pt>
                <c:pt idx="9741">
                  <c:v>40067</c:v>
                </c:pt>
                <c:pt idx="9742">
                  <c:v>40070</c:v>
                </c:pt>
                <c:pt idx="9743">
                  <c:v>40071</c:v>
                </c:pt>
                <c:pt idx="9744">
                  <c:v>40072</c:v>
                </c:pt>
                <c:pt idx="9745">
                  <c:v>40073</c:v>
                </c:pt>
                <c:pt idx="9746">
                  <c:v>40074</c:v>
                </c:pt>
                <c:pt idx="9747">
                  <c:v>40077</c:v>
                </c:pt>
                <c:pt idx="9748">
                  <c:v>40078</c:v>
                </c:pt>
                <c:pt idx="9749">
                  <c:v>40079</c:v>
                </c:pt>
                <c:pt idx="9750">
                  <c:v>40080</c:v>
                </c:pt>
                <c:pt idx="9751">
                  <c:v>40081</c:v>
                </c:pt>
                <c:pt idx="9752">
                  <c:v>40084</c:v>
                </c:pt>
                <c:pt idx="9753">
                  <c:v>40085</c:v>
                </c:pt>
                <c:pt idx="9754">
                  <c:v>40086</c:v>
                </c:pt>
                <c:pt idx="9755">
                  <c:v>40087</c:v>
                </c:pt>
                <c:pt idx="9756">
                  <c:v>40088</c:v>
                </c:pt>
                <c:pt idx="9757">
                  <c:v>40091</c:v>
                </c:pt>
                <c:pt idx="9758">
                  <c:v>40092</c:v>
                </c:pt>
                <c:pt idx="9759">
                  <c:v>40093</c:v>
                </c:pt>
                <c:pt idx="9760">
                  <c:v>40094</c:v>
                </c:pt>
                <c:pt idx="9761">
                  <c:v>40095</c:v>
                </c:pt>
                <c:pt idx="9762">
                  <c:v>40098</c:v>
                </c:pt>
                <c:pt idx="9763">
                  <c:v>40099</c:v>
                </c:pt>
                <c:pt idx="9764">
                  <c:v>40100</c:v>
                </c:pt>
                <c:pt idx="9765">
                  <c:v>40101</c:v>
                </c:pt>
                <c:pt idx="9766">
                  <c:v>40102</c:v>
                </c:pt>
                <c:pt idx="9767">
                  <c:v>40105</c:v>
                </c:pt>
                <c:pt idx="9768">
                  <c:v>40106</c:v>
                </c:pt>
                <c:pt idx="9769">
                  <c:v>40107</c:v>
                </c:pt>
                <c:pt idx="9770">
                  <c:v>40108</c:v>
                </c:pt>
                <c:pt idx="9771">
                  <c:v>40109</c:v>
                </c:pt>
                <c:pt idx="9772">
                  <c:v>40112</c:v>
                </c:pt>
                <c:pt idx="9773">
                  <c:v>40113</c:v>
                </c:pt>
                <c:pt idx="9774">
                  <c:v>40114</c:v>
                </c:pt>
                <c:pt idx="9775">
                  <c:v>40115</c:v>
                </c:pt>
                <c:pt idx="9776">
                  <c:v>40116</c:v>
                </c:pt>
                <c:pt idx="9777">
                  <c:v>40119</c:v>
                </c:pt>
                <c:pt idx="9778">
                  <c:v>40120</c:v>
                </c:pt>
                <c:pt idx="9779">
                  <c:v>40121</c:v>
                </c:pt>
                <c:pt idx="9780">
                  <c:v>40122</c:v>
                </c:pt>
                <c:pt idx="9781">
                  <c:v>40123</c:v>
                </c:pt>
                <c:pt idx="9782">
                  <c:v>40126</c:v>
                </c:pt>
                <c:pt idx="9783">
                  <c:v>40127</c:v>
                </c:pt>
                <c:pt idx="9784">
                  <c:v>40128</c:v>
                </c:pt>
                <c:pt idx="9785">
                  <c:v>40129</c:v>
                </c:pt>
                <c:pt idx="9786">
                  <c:v>40130</c:v>
                </c:pt>
                <c:pt idx="9787">
                  <c:v>40133</c:v>
                </c:pt>
                <c:pt idx="9788">
                  <c:v>40134</c:v>
                </c:pt>
                <c:pt idx="9789">
                  <c:v>40135</c:v>
                </c:pt>
                <c:pt idx="9790">
                  <c:v>40136</c:v>
                </c:pt>
                <c:pt idx="9791">
                  <c:v>40137</c:v>
                </c:pt>
                <c:pt idx="9792">
                  <c:v>40140</c:v>
                </c:pt>
                <c:pt idx="9793">
                  <c:v>40141</c:v>
                </c:pt>
                <c:pt idx="9794">
                  <c:v>40142</c:v>
                </c:pt>
                <c:pt idx="9795">
                  <c:v>40144</c:v>
                </c:pt>
                <c:pt idx="9796">
                  <c:v>40147</c:v>
                </c:pt>
                <c:pt idx="9797">
                  <c:v>40148</c:v>
                </c:pt>
                <c:pt idx="9798">
                  <c:v>40149</c:v>
                </c:pt>
                <c:pt idx="9799">
                  <c:v>40150</c:v>
                </c:pt>
                <c:pt idx="9800">
                  <c:v>40151</c:v>
                </c:pt>
                <c:pt idx="9801">
                  <c:v>40154</c:v>
                </c:pt>
                <c:pt idx="9802">
                  <c:v>40155</c:v>
                </c:pt>
                <c:pt idx="9803">
                  <c:v>40156</c:v>
                </c:pt>
                <c:pt idx="9804">
                  <c:v>40157</c:v>
                </c:pt>
                <c:pt idx="9805">
                  <c:v>40158</c:v>
                </c:pt>
                <c:pt idx="9806">
                  <c:v>40161</c:v>
                </c:pt>
                <c:pt idx="9807">
                  <c:v>40162</c:v>
                </c:pt>
                <c:pt idx="9808">
                  <c:v>40163</c:v>
                </c:pt>
                <c:pt idx="9809">
                  <c:v>40164</c:v>
                </c:pt>
                <c:pt idx="9810">
                  <c:v>40165</c:v>
                </c:pt>
                <c:pt idx="9811">
                  <c:v>40168</c:v>
                </c:pt>
                <c:pt idx="9812">
                  <c:v>40169</c:v>
                </c:pt>
                <c:pt idx="9813">
                  <c:v>40170</c:v>
                </c:pt>
                <c:pt idx="9814">
                  <c:v>40171</c:v>
                </c:pt>
                <c:pt idx="9815">
                  <c:v>40175</c:v>
                </c:pt>
                <c:pt idx="9816">
                  <c:v>40176</c:v>
                </c:pt>
                <c:pt idx="9817">
                  <c:v>40177</c:v>
                </c:pt>
                <c:pt idx="9818">
                  <c:v>40178</c:v>
                </c:pt>
                <c:pt idx="9819">
                  <c:v>40182</c:v>
                </c:pt>
                <c:pt idx="9820">
                  <c:v>40183</c:v>
                </c:pt>
                <c:pt idx="9821">
                  <c:v>40184</c:v>
                </c:pt>
                <c:pt idx="9822">
                  <c:v>40185</c:v>
                </c:pt>
                <c:pt idx="9823">
                  <c:v>40186</c:v>
                </c:pt>
                <c:pt idx="9824">
                  <c:v>40189</c:v>
                </c:pt>
                <c:pt idx="9825">
                  <c:v>40190</c:v>
                </c:pt>
                <c:pt idx="9826">
                  <c:v>40191</c:v>
                </c:pt>
                <c:pt idx="9827">
                  <c:v>40192</c:v>
                </c:pt>
                <c:pt idx="9828">
                  <c:v>40193</c:v>
                </c:pt>
                <c:pt idx="9829">
                  <c:v>40197</c:v>
                </c:pt>
                <c:pt idx="9830">
                  <c:v>40198</c:v>
                </c:pt>
                <c:pt idx="9831">
                  <c:v>40199</c:v>
                </c:pt>
                <c:pt idx="9832">
                  <c:v>40200</c:v>
                </c:pt>
                <c:pt idx="9833">
                  <c:v>40203</c:v>
                </c:pt>
                <c:pt idx="9834">
                  <c:v>40204</c:v>
                </c:pt>
                <c:pt idx="9835">
                  <c:v>40205</c:v>
                </c:pt>
                <c:pt idx="9836">
                  <c:v>40206</c:v>
                </c:pt>
                <c:pt idx="9837">
                  <c:v>40207</c:v>
                </c:pt>
                <c:pt idx="9838">
                  <c:v>40210</c:v>
                </c:pt>
                <c:pt idx="9839">
                  <c:v>40211</c:v>
                </c:pt>
                <c:pt idx="9840">
                  <c:v>40212</c:v>
                </c:pt>
                <c:pt idx="9841">
                  <c:v>40213</c:v>
                </c:pt>
                <c:pt idx="9842">
                  <c:v>40214</c:v>
                </c:pt>
                <c:pt idx="9843">
                  <c:v>40217</c:v>
                </c:pt>
                <c:pt idx="9844">
                  <c:v>40218</c:v>
                </c:pt>
                <c:pt idx="9845">
                  <c:v>40219</c:v>
                </c:pt>
                <c:pt idx="9846">
                  <c:v>40220</c:v>
                </c:pt>
                <c:pt idx="9847">
                  <c:v>40221</c:v>
                </c:pt>
                <c:pt idx="9848">
                  <c:v>40225</c:v>
                </c:pt>
                <c:pt idx="9849">
                  <c:v>40226</c:v>
                </c:pt>
                <c:pt idx="9850">
                  <c:v>40227</c:v>
                </c:pt>
                <c:pt idx="9851">
                  <c:v>40228</c:v>
                </c:pt>
                <c:pt idx="9852">
                  <c:v>40231</c:v>
                </c:pt>
                <c:pt idx="9853">
                  <c:v>40232</c:v>
                </c:pt>
                <c:pt idx="9854">
                  <c:v>40233</c:v>
                </c:pt>
                <c:pt idx="9855">
                  <c:v>40234</c:v>
                </c:pt>
                <c:pt idx="9856">
                  <c:v>40235</c:v>
                </c:pt>
                <c:pt idx="9857">
                  <c:v>40238</c:v>
                </c:pt>
                <c:pt idx="9858">
                  <c:v>40239</c:v>
                </c:pt>
                <c:pt idx="9859">
                  <c:v>40240</c:v>
                </c:pt>
                <c:pt idx="9860">
                  <c:v>40241</c:v>
                </c:pt>
                <c:pt idx="9861">
                  <c:v>40242</c:v>
                </c:pt>
                <c:pt idx="9862">
                  <c:v>40245</c:v>
                </c:pt>
                <c:pt idx="9863">
                  <c:v>40246</c:v>
                </c:pt>
                <c:pt idx="9864">
                  <c:v>40247</c:v>
                </c:pt>
                <c:pt idx="9865">
                  <c:v>40248</c:v>
                </c:pt>
                <c:pt idx="9866">
                  <c:v>40249</c:v>
                </c:pt>
                <c:pt idx="9867">
                  <c:v>40252</c:v>
                </c:pt>
                <c:pt idx="9868">
                  <c:v>40253</c:v>
                </c:pt>
                <c:pt idx="9869">
                  <c:v>40254</c:v>
                </c:pt>
                <c:pt idx="9870">
                  <c:v>40255</c:v>
                </c:pt>
                <c:pt idx="9871">
                  <c:v>40256</c:v>
                </c:pt>
                <c:pt idx="9872">
                  <c:v>40259</c:v>
                </c:pt>
                <c:pt idx="9873">
                  <c:v>40260</c:v>
                </c:pt>
                <c:pt idx="9874">
                  <c:v>40261</c:v>
                </c:pt>
                <c:pt idx="9875">
                  <c:v>40262</c:v>
                </c:pt>
                <c:pt idx="9876">
                  <c:v>40263</c:v>
                </c:pt>
                <c:pt idx="9877">
                  <c:v>40266</c:v>
                </c:pt>
                <c:pt idx="9878">
                  <c:v>40267</c:v>
                </c:pt>
                <c:pt idx="9879">
                  <c:v>40268</c:v>
                </c:pt>
                <c:pt idx="9880">
                  <c:v>40269</c:v>
                </c:pt>
                <c:pt idx="9881">
                  <c:v>40273</c:v>
                </c:pt>
                <c:pt idx="9882">
                  <c:v>40274</c:v>
                </c:pt>
                <c:pt idx="9883">
                  <c:v>40275</c:v>
                </c:pt>
                <c:pt idx="9884">
                  <c:v>40276</c:v>
                </c:pt>
                <c:pt idx="9885">
                  <c:v>40277</c:v>
                </c:pt>
                <c:pt idx="9886">
                  <c:v>40280</c:v>
                </c:pt>
                <c:pt idx="9887">
                  <c:v>40281</c:v>
                </c:pt>
                <c:pt idx="9888">
                  <c:v>40282</c:v>
                </c:pt>
                <c:pt idx="9889">
                  <c:v>40283</c:v>
                </c:pt>
                <c:pt idx="9890">
                  <c:v>40284</c:v>
                </c:pt>
                <c:pt idx="9891">
                  <c:v>40287</c:v>
                </c:pt>
                <c:pt idx="9892">
                  <c:v>40288</c:v>
                </c:pt>
                <c:pt idx="9893">
                  <c:v>40289</c:v>
                </c:pt>
                <c:pt idx="9894">
                  <c:v>40290</c:v>
                </c:pt>
                <c:pt idx="9895">
                  <c:v>40291</c:v>
                </c:pt>
                <c:pt idx="9896">
                  <c:v>40294</c:v>
                </c:pt>
                <c:pt idx="9897">
                  <c:v>40295</c:v>
                </c:pt>
                <c:pt idx="9898">
                  <c:v>40296</c:v>
                </c:pt>
                <c:pt idx="9899">
                  <c:v>40297</c:v>
                </c:pt>
                <c:pt idx="9900">
                  <c:v>40298</c:v>
                </c:pt>
                <c:pt idx="9901">
                  <c:v>40301</c:v>
                </c:pt>
                <c:pt idx="9902">
                  <c:v>40302</c:v>
                </c:pt>
                <c:pt idx="9903">
                  <c:v>40303</c:v>
                </c:pt>
                <c:pt idx="9904">
                  <c:v>40304</c:v>
                </c:pt>
                <c:pt idx="9905">
                  <c:v>40305</c:v>
                </c:pt>
                <c:pt idx="9906">
                  <c:v>40308</c:v>
                </c:pt>
                <c:pt idx="9907">
                  <c:v>40309</c:v>
                </c:pt>
                <c:pt idx="9908">
                  <c:v>40310</c:v>
                </c:pt>
                <c:pt idx="9909">
                  <c:v>40311</c:v>
                </c:pt>
                <c:pt idx="9910">
                  <c:v>40312</c:v>
                </c:pt>
                <c:pt idx="9911">
                  <c:v>40315</c:v>
                </c:pt>
                <c:pt idx="9912">
                  <c:v>40316</c:v>
                </c:pt>
                <c:pt idx="9913">
                  <c:v>40317</c:v>
                </c:pt>
                <c:pt idx="9914">
                  <c:v>40318</c:v>
                </c:pt>
                <c:pt idx="9915">
                  <c:v>40319</c:v>
                </c:pt>
                <c:pt idx="9916">
                  <c:v>40322</c:v>
                </c:pt>
                <c:pt idx="9917">
                  <c:v>40323</c:v>
                </c:pt>
                <c:pt idx="9918">
                  <c:v>40324</c:v>
                </c:pt>
                <c:pt idx="9919">
                  <c:v>40325</c:v>
                </c:pt>
                <c:pt idx="9920">
                  <c:v>40326</c:v>
                </c:pt>
                <c:pt idx="9921">
                  <c:v>40330</c:v>
                </c:pt>
                <c:pt idx="9922">
                  <c:v>40331</c:v>
                </c:pt>
                <c:pt idx="9923">
                  <c:v>40332</c:v>
                </c:pt>
                <c:pt idx="9924">
                  <c:v>40333</c:v>
                </c:pt>
                <c:pt idx="9925">
                  <c:v>40336</c:v>
                </c:pt>
                <c:pt idx="9926">
                  <c:v>40337</c:v>
                </c:pt>
                <c:pt idx="9927">
                  <c:v>40338</c:v>
                </c:pt>
                <c:pt idx="9928">
                  <c:v>40339</c:v>
                </c:pt>
                <c:pt idx="9929">
                  <c:v>40340</c:v>
                </c:pt>
                <c:pt idx="9930">
                  <c:v>40343</c:v>
                </c:pt>
                <c:pt idx="9931">
                  <c:v>40344</c:v>
                </c:pt>
                <c:pt idx="9932">
                  <c:v>40345</c:v>
                </c:pt>
                <c:pt idx="9933">
                  <c:v>40346</c:v>
                </c:pt>
                <c:pt idx="9934">
                  <c:v>40347</c:v>
                </c:pt>
                <c:pt idx="9935">
                  <c:v>40350</c:v>
                </c:pt>
                <c:pt idx="9936">
                  <c:v>40351</c:v>
                </c:pt>
                <c:pt idx="9937">
                  <c:v>40352</c:v>
                </c:pt>
                <c:pt idx="9938">
                  <c:v>40353</c:v>
                </c:pt>
                <c:pt idx="9939">
                  <c:v>40354</c:v>
                </c:pt>
                <c:pt idx="9940">
                  <c:v>40357</c:v>
                </c:pt>
                <c:pt idx="9941">
                  <c:v>40358</c:v>
                </c:pt>
                <c:pt idx="9942">
                  <c:v>40359</c:v>
                </c:pt>
                <c:pt idx="9943">
                  <c:v>40360</c:v>
                </c:pt>
                <c:pt idx="9944">
                  <c:v>40361</c:v>
                </c:pt>
                <c:pt idx="9945">
                  <c:v>40365</c:v>
                </c:pt>
                <c:pt idx="9946">
                  <c:v>40366</c:v>
                </c:pt>
                <c:pt idx="9947">
                  <c:v>40367</c:v>
                </c:pt>
                <c:pt idx="9948">
                  <c:v>40368</c:v>
                </c:pt>
                <c:pt idx="9949">
                  <c:v>40371</c:v>
                </c:pt>
                <c:pt idx="9950">
                  <c:v>40372</c:v>
                </c:pt>
                <c:pt idx="9951">
                  <c:v>40373</c:v>
                </c:pt>
                <c:pt idx="9952">
                  <c:v>40374</c:v>
                </c:pt>
                <c:pt idx="9953">
                  <c:v>40375</c:v>
                </c:pt>
                <c:pt idx="9954">
                  <c:v>40378</c:v>
                </c:pt>
                <c:pt idx="9955">
                  <c:v>40379</c:v>
                </c:pt>
                <c:pt idx="9956">
                  <c:v>40380</c:v>
                </c:pt>
                <c:pt idx="9957">
                  <c:v>40381</c:v>
                </c:pt>
                <c:pt idx="9958">
                  <c:v>40382</c:v>
                </c:pt>
                <c:pt idx="9959">
                  <c:v>40385</c:v>
                </c:pt>
                <c:pt idx="9960">
                  <c:v>40386</c:v>
                </c:pt>
                <c:pt idx="9961">
                  <c:v>40387</c:v>
                </c:pt>
                <c:pt idx="9962">
                  <c:v>40388</c:v>
                </c:pt>
                <c:pt idx="9963">
                  <c:v>40389</c:v>
                </c:pt>
                <c:pt idx="9964">
                  <c:v>40392</c:v>
                </c:pt>
                <c:pt idx="9965">
                  <c:v>40393</c:v>
                </c:pt>
                <c:pt idx="9966">
                  <c:v>40394</c:v>
                </c:pt>
                <c:pt idx="9967">
                  <c:v>40395</c:v>
                </c:pt>
                <c:pt idx="9968">
                  <c:v>40396</c:v>
                </c:pt>
                <c:pt idx="9969">
                  <c:v>40399</c:v>
                </c:pt>
                <c:pt idx="9970">
                  <c:v>40400</c:v>
                </c:pt>
                <c:pt idx="9971">
                  <c:v>40401</c:v>
                </c:pt>
                <c:pt idx="9972">
                  <c:v>40402</c:v>
                </c:pt>
                <c:pt idx="9973">
                  <c:v>40403</c:v>
                </c:pt>
                <c:pt idx="9974">
                  <c:v>40406</c:v>
                </c:pt>
                <c:pt idx="9975">
                  <c:v>40407</c:v>
                </c:pt>
                <c:pt idx="9976">
                  <c:v>40408</c:v>
                </c:pt>
                <c:pt idx="9977">
                  <c:v>40409</c:v>
                </c:pt>
                <c:pt idx="9978">
                  <c:v>40410</c:v>
                </c:pt>
                <c:pt idx="9979">
                  <c:v>40413</c:v>
                </c:pt>
                <c:pt idx="9980">
                  <c:v>40414</c:v>
                </c:pt>
                <c:pt idx="9981">
                  <c:v>40415</c:v>
                </c:pt>
                <c:pt idx="9982">
                  <c:v>40416</c:v>
                </c:pt>
                <c:pt idx="9983">
                  <c:v>40417</c:v>
                </c:pt>
                <c:pt idx="9984">
                  <c:v>40420</c:v>
                </c:pt>
                <c:pt idx="9985">
                  <c:v>40421</c:v>
                </c:pt>
                <c:pt idx="9986">
                  <c:v>40422</c:v>
                </c:pt>
                <c:pt idx="9987">
                  <c:v>40423</c:v>
                </c:pt>
                <c:pt idx="9988">
                  <c:v>40424</c:v>
                </c:pt>
                <c:pt idx="9989">
                  <c:v>40428</c:v>
                </c:pt>
                <c:pt idx="9990">
                  <c:v>40429</c:v>
                </c:pt>
                <c:pt idx="9991">
                  <c:v>40430</c:v>
                </c:pt>
                <c:pt idx="9992">
                  <c:v>40431</c:v>
                </c:pt>
                <c:pt idx="9993">
                  <c:v>40434</c:v>
                </c:pt>
                <c:pt idx="9994">
                  <c:v>40435</c:v>
                </c:pt>
                <c:pt idx="9995">
                  <c:v>40436</c:v>
                </c:pt>
                <c:pt idx="9996">
                  <c:v>40437</c:v>
                </c:pt>
                <c:pt idx="9997">
                  <c:v>40438</c:v>
                </c:pt>
                <c:pt idx="9998">
                  <c:v>40441</c:v>
                </c:pt>
                <c:pt idx="9999">
                  <c:v>40442</c:v>
                </c:pt>
                <c:pt idx="10000">
                  <c:v>40443</c:v>
                </c:pt>
                <c:pt idx="10001">
                  <c:v>40444</c:v>
                </c:pt>
                <c:pt idx="10002">
                  <c:v>40445</c:v>
                </c:pt>
                <c:pt idx="10003">
                  <c:v>40448</c:v>
                </c:pt>
                <c:pt idx="10004">
                  <c:v>40449</c:v>
                </c:pt>
                <c:pt idx="10005">
                  <c:v>40450</c:v>
                </c:pt>
                <c:pt idx="10006">
                  <c:v>40451</c:v>
                </c:pt>
                <c:pt idx="10007">
                  <c:v>40452</c:v>
                </c:pt>
                <c:pt idx="10008">
                  <c:v>40455</c:v>
                </c:pt>
                <c:pt idx="10009">
                  <c:v>40456</c:v>
                </c:pt>
                <c:pt idx="10010">
                  <c:v>40457</c:v>
                </c:pt>
                <c:pt idx="10011">
                  <c:v>40458</c:v>
                </c:pt>
                <c:pt idx="10012">
                  <c:v>40459</c:v>
                </c:pt>
                <c:pt idx="10013">
                  <c:v>40462</c:v>
                </c:pt>
                <c:pt idx="10014">
                  <c:v>40463</c:v>
                </c:pt>
                <c:pt idx="10015">
                  <c:v>40464</c:v>
                </c:pt>
                <c:pt idx="10016">
                  <c:v>40465</c:v>
                </c:pt>
                <c:pt idx="10017">
                  <c:v>40466</c:v>
                </c:pt>
                <c:pt idx="10018">
                  <c:v>40469</c:v>
                </c:pt>
                <c:pt idx="10019">
                  <c:v>40470</c:v>
                </c:pt>
                <c:pt idx="10020">
                  <c:v>40471</c:v>
                </c:pt>
                <c:pt idx="10021">
                  <c:v>40472</c:v>
                </c:pt>
                <c:pt idx="10022">
                  <c:v>40473</c:v>
                </c:pt>
                <c:pt idx="10023">
                  <c:v>40476</c:v>
                </c:pt>
                <c:pt idx="10024">
                  <c:v>40477</c:v>
                </c:pt>
                <c:pt idx="10025">
                  <c:v>40478</c:v>
                </c:pt>
                <c:pt idx="10026">
                  <c:v>40479</c:v>
                </c:pt>
                <c:pt idx="10027">
                  <c:v>40480</c:v>
                </c:pt>
                <c:pt idx="10028">
                  <c:v>40483</c:v>
                </c:pt>
                <c:pt idx="10029">
                  <c:v>40484</c:v>
                </c:pt>
                <c:pt idx="10030">
                  <c:v>40485</c:v>
                </c:pt>
                <c:pt idx="10031">
                  <c:v>40486</c:v>
                </c:pt>
                <c:pt idx="10032">
                  <c:v>40487</c:v>
                </c:pt>
                <c:pt idx="10033">
                  <c:v>40490</c:v>
                </c:pt>
                <c:pt idx="10034">
                  <c:v>40491</c:v>
                </c:pt>
                <c:pt idx="10035">
                  <c:v>40492</c:v>
                </c:pt>
                <c:pt idx="10036">
                  <c:v>40493</c:v>
                </c:pt>
                <c:pt idx="10037">
                  <c:v>40494</c:v>
                </c:pt>
                <c:pt idx="10038">
                  <c:v>40497</c:v>
                </c:pt>
                <c:pt idx="10039">
                  <c:v>40498</c:v>
                </c:pt>
                <c:pt idx="10040">
                  <c:v>40499</c:v>
                </c:pt>
                <c:pt idx="10041">
                  <c:v>40500</c:v>
                </c:pt>
                <c:pt idx="10042">
                  <c:v>40501</c:v>
                </c:pt>
                <c:pt idx="10043">
                  <c:v>40504</c:v>
                </c:pt>
                <c:pt idx="10044">
                  <c:v>40505</c:v>
                </c:pt>
                <c:pt idx="10045">
                  <c:v>40506</c:v>
                </c:pt>
                <c:pt idx="10046">
                  <c:v>40508</c:v>
                </c:pt>
                <c:pt idx="10047">
                  <c:v>40511</c:v>
                </c:pt>
                <c:pt idx="10048">
                  <c:v>40512</c:v>
                </c:pt>
                <c:pt idx="10049">
                  <c:v>40513</c:v>
                </c:pt>
                <c:pt idx="10050">
                  <c:v>40514</c:v>
                </c:pt>
                <c:pt idx="10051">
                  <c:v>40515</c:v>
                </c:pt>
                <c:pt idx="10052">
                  <c:v>40518</c:v>
                </c:pt>
                <c:pt idx="10053">
                  <c:v>40519</c:v>
                </c:pt>
                <c:pt idx="10054">
                  <c:v>40520</c:v>
                </c:pt>
                <c:pt idx="10055">
                  <c:v>40521</c:v>
                </c:pt>
                <c:pt idx="10056">
                  <c:v>40522</c:v>
                </c:pt>
                <c:pt idx="10057">
                  <c:v>40525</c:v>
                </c:pt>
                <c:pt idx="10058">
                  <c:v>40526</c:v>
                </c:pt>
                <c:pt idx="10059">
                  <c:v>40527</c:v>
                </c:pt>
                <c:pt idx="10060">
                  <c:v>40528</c:v>
                </c:pt>
                <c:pt idx="10061">
                  <c:v>40529</c:v>
                </c:pt>
                <c:pt idx="10062">
                  <c:v>40532</c:v>
                </c:pt>
                <c:pt idx="10063">
                  <c:v>40533</c:v>
                </c:pt>
                <c:pt idx="10064">
                  <c:v>40534</c:v>
                </c:pt>
                <c:pt idx="10065">
                  <c:v>40535</c:v>
                </c:pt>
                <c:pt idx="10066">
                  <c:v>40539</c:v>
                </c:pt>
                <c:pt idx="10067">
                  <c:v>40540</c:v>
                </c:pt>
                <c:pt idx="10068">
                  <c:v>40541</c:v>
                </c:pt>
                <c:pt idx="10069">
                  <c:v>40542</c:v>
                </c:pt>
                <c:pt idx="10070">
                  <c:v>40543</c:v>
                </c:pt>
                <c:pt idx="10071">
                  <c:v>40546</c:v>
                </c:pt>
                <c:pt idx="10072">
                  <c:v>40547</c:v>
                </c:pt>
                <c:pt idx="10073">
                  <c:v>40548</c:v>
                </c:pt>
                <c:pt idx="10074">
                  <c:v>40549</c:v>
                </c:pt>
                <c:pt idx="10075">
                  <c:v>40550</c:v>
                </c:pt>
                <c:pt idx="10076">
                  <c:v>40553</c:v>
                </c:pt>
                <c:pt idx="10077">
                  <c:v>40554</c:v>
                </c:pt>
                <c:pt idx="10078">
                  <c:v>40555</c:v>
                </c:pt>
                <c:pt idx="10079">
                  <c:v>40556</c:v>
                </c:pt>
                <c:pt idx="10080">
                  <c:v>40557</c:v>
                </c:pt>
                <c:pt idx="10081">
                  <c:v>40561</c:v>
                </c:pt>
                <c:pt idx="10082">
                  <c:v>40562</c:v>
                </c:pt>
                <c:pt idx="10083">
                  <c:v>40563</c:v>
                </c:pt>
                <c:pt idx="10084">
                  <c:v>40564</c:v>
                </c:pt>
                <c:pt idx="10085">
                  <c:v>40567</c:v>
                </c:pt>
                <c:pt idx="10086">
                  <c:v>40568</c:v>
                </c:pt>
                <c:pt idx="10087">
                  <c:v>40569</c:v>
                </c:pt>
                <c:pt idx="10088">
                  <c:v>40570</c:v>
                </c:pt>
                <c:pt idx="10089">
                  <c:v>40571</c:v>
                </c:pt>
                <c:pt idx="10090">
                  <c:v>40574</c:v>
                </c:pt>
                <c:pt idx="10091">
                  <c:v>40575</c:v>
                </c:pt>
                <c:pt idx="10092">
                  <c:v>40576</c:v>
                </c:pt>
                <c:pt idx="10093">
                  <c:v>40577</c:v>
                </c:pt>
                <c:pt idx="10094">
                  <c:v>40578</c:v>
                </c:pt>
                <c:pt idx="10095">
                  <c:v>40581</c:v>
                </c:pt>
                <c:pt idx="10096">
                  <c:v>40582</c:v>
                </c:pt>
                <c:pt idx="10097">
                  <c:v>40583</c:v>
                </c:pt>
                <c:pt idx="10098">
                  <c:v>40584</c:v>
                </c:pt>
                <c:pt idx="10099">
                  <c:v>40585</c:v>
                </c:pt>
                <c:pt idx="10100">
                  <c:v>40588</c:v>
                </c:pt>
                <c:pt idx="10101">
                  <c:v>40589</c:v>
                </c:pt>
                <c:pt idx="10102">
                  <c:v>40590</c:v>
                </c:pt>
                <c:pt idx="10103">
                  <c:v>40591</c:v>
                </c:pt>
                <c:pt idx="10104">
                  <c:v>40592</c:v>
                </c:pt>
                <c:pt idx="10105">
                  <c:v>40596</c:v>
                </c:pt>
                <c:pt idx="10106">
                  <c:v>40597</c:v>
                </c:pt>
                <c:pt idx="10107">
                  <c:v>40598</c:v>
                </c:pt>
                <c:pt idx="10108">
                  <c:v>40599</c:v>
                </c:pt>
                <c:pt idx="10109">
                  <c:v>40602</c:v>
                </c:pt>
                <c:pt idx="10110">
                  <c:v>40603</c:v>
                </c:pt>
                <c:pt idx="10111">
                  <c:v>40604</c:v>
                </c:pt>
                <c:pt idx="10112">
                  <c:v>40605</c:v>
                </c:pt>
                <c:pt idx="10113">
                  <c:v>40606</c:v>
                </c:pt>
                <c:pt idx="10114">
                  <c:v>40609</c:v>
                </c:pt>
                <c:pt idx="10115">
                  <c:v>40610</c:v>
                </c:pt>
                <c:pt idx="10116">
                  <c:v>40611</c:v>
                </c:pt>
                <c:pt idx="10117">
                  <c:v>40612</c:v>
                </c:pt>
                <c:pt idx="10118">
                  <c:v>40613</c:v>
                </c:pt>
                <c:pt idx="10119">
                  <c:v>40616</c:v>
                </c:pt>
                <c:pt idx="10120">
                  <c:v>40617</c:v>
                </c:pt>
                <c:pt idx="10121">
                  <c:v>40618</c:v>
                </c:pt>
                <c:pt idx="10122">
                  <c:v>40619</c:v>
                </c:pt>
                <c:pt idx="10123">
                  <c:v>40620</c:v>
                </c:pt>
                <c:pt idx="10124">
                  <c:v>40623</c:v>
                </c:pt>
                <c:pt idx="10125">
                  <c:v>40624</c:v>
                </c:pt>
                <c:pt idx="10126">
                  <c:v>40625</c:v>
                </c:pt>
                <c:pt idx="10127">
                  <c:v>40626</c:v>
                </c:pt>
                <c:pt idx="10128">
                  <c:v>40627</c:v>
                </c:pt>
                <c:pt idx="10129">
                  <c:v>40630</c:v>
                </c:pt>
                <c:pt idx="10130">
                  <c:v>40631</c:v>
                </c:pt>
                <c:pt idx="10131">
                  <c:v>40632</c:v>
                </c:pt>
                <c:pt idx="10132">
                  <c:v>40633</c:v>
                </c:pt>
                <c:pt idx="10133">
                  <c:v>40634</c:v>
                </c:pt>
                <c:pt idx="10134">
                  <c:v>40637</c:v>
                </c:pt>
                <c:pt idx="10135">
                  <c:v>40638</c:v>
                </c:pt>
                <c:pt idx="10136">
                  <c:v>40639</c:v>
                </c:pt>
                <c:pt idx="10137">
                  <c:v>40640</c:v>
                </c:pt>
                <c:pt idx="10138">
                  <c:v>40641</c:v>
                </c:pt>
                <c:pt idx="10139">
                  <c:v>40644</c:v>
                </c:pt>
                <c:pt idx="10140">
                  <c:v>40645</c:v>
                </c:pt>
                <c:pt idx="10141">
                  <c:v>40646</c:v>
                </c:pt>
                <c:pt idx="10142">
                  <c:v>40647</c:v>
                </c:pt>
                <c:pt idx="10143">
                  <c:v>40648</c:v>
                </c:pt>
                <c:pt idx="10144">
                  <c:v>40651</c:v>
                </c:pt>
                <c:pt idx="10145">
                  <c:v>40652</c:v>
                </c:pt>
                <c:pt idx="10146">
                  <c:v>40653</c:v>
                </c:pt>
                <c:pt idx="10147">
                  <c:v>40654</c:v>
                </c:pt>
                <c:pt idx="10148">
                  <c:v>40658</c:v>
                </c:pt>
                <c:pt idx="10149">
                  <c:v>40659</c:v>
                </c:pt>
                <c:pt idx="10150">
                  <c:v>40660</c:v>
                </c:pt>
                <c:pt idx="10151">
                  <c:v>40661</c:v>
                </c:pt>
                <c:pt idx="10152">
                  <c:v>40662</c:v>
                </c:pt>
                <c:pt idx="10153">
                  <c:v>40665</c:v>
                </c:pt>
                <c:pt idx="10154">
                  <c:v>40666</c:v>
                </c:pt>
                <c:pt idx="10155">
                  <c:v>40667</c:v>
                </c:pt>
                <c:pt idx="10156">
                  <c:v>40668</c:v>
                </c:pt>
                <c:pt idx="10157">
                  <c:v>40669</c:v>
                </c:pt>
                <c:pt idx="10158">
                  <c:v>40672</c:v>
                </c:pt>
                <c:pt idx="10159">
                  <c:v>40673</c:v>
                </c:pt>
                <c:pt idx="10160">
                  <c:v>40674</c:v>
                </c:pt>
                <c:pt idx="10161">
                  <c:v>40675</c:v>
                </c:pt>
                <c:pt idx="10162">
                  <c:v>40676</c:v>
                </c:pt>
                <c:pt idx="10163">
                  <c:v>40679</c:v>
                </c:pt>
                <c:pt idx="10164">
                  <c:v>40680</c:v>
                </c:pt>
                <c:pt idx="10165">
                  <c:v>40681</c:v>
                </c:pt>
                <c:pt idx="10166">
                  <c:v>40682</c:v>
                </c:pt>
                <c:pt idx="10167">
                  <c:v>40683</c:v>
                </c:pt>
                <c:pt idx="10168">
                  <c:v>40686</c:v>
                </c:pt>
                <c:pt idx="10169">
                  <c:v>40687</c:v>
                </c:pt>
                <c:pt idx="10170">
                  <c:v>40688</c:v>
                </c:pt>
                <c:pt idx="10171">
                  <c:v>40689</c:v>
                </c:pt>
                <c:pt idx="10172">
                  <c:v>40690</c:v>
                </c:pt>
                <c:pt idx="10173">
                  <c:v>40694</c:v>
                </c:pt>
                <c:pt idx="10174">
                  <c:v>40695</c:v>
                </c:pt>
                <c:pt idx="10175">
                  <c:v>40696</c:v>
                </c:pt>
                <c:pt idx="10176">
                  <c:v>40697</c:v>
                </c:pt>
                <c:pt idx="10177">
                  <c:v>40700</c:v>
                </c:pt>
                <c:pt idx="10178">
                  <c:v>40701</c:v>
                </c:pt>
                <c:pt idx="10179">
                  <c:v>40702</c:v>
                </c:pt>
                <c:pt idx="10180">
                  <c:v>40703</c:v>
                </c:pt>
                <c:pt idx="10181">
                  <c:v>40704</c:v>
                </c:pt>
                <c:pt idx="10182">
                  <c:v>40707</c:v>
                </c:pt>
                <c:pt idx="10183">
                  <c:v>40708</c:v>
                </c:pt>
                <c:pt idx="10184">
                  <c:v>40709</c:v>
                </c:pt>
                <c:pt idx="10185">
                  <c:v>40710</c:v>
                </c:pt>
                <c:pt idx="10186">
                  <c:v>40711</c:v>
                </c:pt>
                <c:pt idx="10187">
                  <c:v>40714</c:v>
                </c:pt>
                <c:pt idx="10188">
                  <c:v>40715</c:v>
                </c:pt>
                <c:pt idx="10189">
                  <c:v>40716</c:v>
                </c:pt>
                <c:pt idx="10190">
                  <c:v>40717</c:v>
                </c:pt>
                <c:pt idx="10191">
                  <c:v>40718</c:v>
                </c:pt>
                <c:pt idx="10192">
                  <c:v>40721</c:v>
                </c:pt>
                <c:pt idx="10193">
                  <c:v>40722</c:v>
                </c:pt>
                <c:pt idx="10194">
                  <c:v>40723</c:v>
                </c:pt>
                <c:pt idx="10195">
                  <c:v>40724</c:v>
                </c:pt>
                <c:pt idx="10196">
                  <c:v>40725</c:v>
                </c:pt>
                <c:pt idx="10197">
                  <c:v>40729</c:v>
                </c:pt>
                <c:pt idx="10198">
                  <c:v>40730</c:v>
                </c:pt>
                <c:pt idx="10199">
                  <c:v>40731</c:v>
                </c:pt>
                <c:pt idx="10200">
                  <c:v>40732</c:v>
                </c:pt>
                <c:pt idx="10201">
                  <c:v>40735</c:v>
                </c:pt>
                <c:pt idx="10202">
                  <c:v>40736</c:v>
                </c:pt>
                <c:pt idx="10203">
                  <c:v>40737</c:v>
                </c:pt>
                <c:pt idx="10204">
                  <c:v>40738</c:v>
                </c:pt>
                <c:pt idx="10205">
                  <c:v>40739</c:v>
                </c:pt>
                <c:pt idx="10206">
                  <c:v>40742</c:v>
                </c:pt>
                <c:pt idx="10207">
                  <c:v>40743</c:v>
                </c:pt>
                <c:pt idx="10208">
                  <c:v>40744</c:v>
                </c:pt>
                <c:pt idx="10209">
                  <c:v>40745</c:v>
                </c:pt>
                <c:pt idx="10210">
                  <c:v>40746</c:v>
                </c:pt>
                <c:pt idx="10211">
                  <c:v>40749</c:v>
                </c:pt>
                <c:pt idx="10212">
                  <c:v>40750</c:v>
                </c:pt>
                <c:pt idx="10213">
                  <c:v>40751</c:v>
                </c:pt>
                <c:pt idx="10214">
                  <c:v>40752</c:v>
                </c:pt>
                <c:pt idx="10215">
                  <c:v>40753</c:v>
                </c:pt>
                <c:pt idx="10216">
                  <c:v>40756</c:v>
                </c:pt>
                <c:pt idx="10217">
                  <c:v>40757</c:v>
                </c:pt>
                <c:pt idx="10218">
                  <c:v>40758</c:v>
                </c:pt>
                <c:pt idx="10219">
                  <c:v>40759</c:v>
                </c:pt>
                <c:pt idx="10220">
                  <c:v>40760</c:v>
                </c:pt>
                <c:pt idx="10221">
                  <c:v>40763</c:v>
                </c:pt>
                <c:pt idx="10222">
                  <c:v>40764</c:v>
                </c:pt>
                <c:pt idx="10223">
                  <c:v>40765</c:v>
                </c:pt>
                <c:pt idx="10224">
                  <c:v>40766</c:v>
                </c:pt>
                <c:pt idx="10225">
                  <c:v>40767</c:v>
                </c:pt>
                <c:pt idx="10226">
                  <c:v>40770</c:v>
                </c:pt>
                <c:pt idx="10227">
                  <c:v>40771</c:v>
                </c:pt>
                <c:pt idx="10228">
                  <c:v>40772</c:v>
                </c:pt>
                <c:pt idx="10229">
                  <c:v>40773</c:v>
                </c:pt>
                <c:pt idx="10230">
                  <c:v>40774</c:v>
                </c:pt>
                <c:pt idx="10231">
                  <c:v>40777</c:v>
                </c:pt>
                <c:pt idx="10232">
                  <c:v>40778</c:v>
                </c:pt>
                <c:pt idx="10233">
                  <c:v>40779</c:v>
                </c:pt>
                <c:pt idx="10234">
                  <c:v>40780</c:v>
                </c:pt>
                <c:pt idx="10235">
                  <c:v>40781</c:v>
                </c:pt>
                <c:pt idx="10236">
                  <c:v>40784</c:v>
                </c:pt>
                <c:pt idx="10237">
                  <c:v>40785</c:v>
                </c:pt>
                <c:pt idx="10238">
                  <c:v>40786</c:v>
                </c:pt>
                <c:pt idx="10239">
                  <c:v>40787</c:v>
                </c:pt>
                <c:pt idx="10240">
                  <c:v>40788</c:v>
                </c:pt>
                <c:pt idx="10241">
                  <c:v>40792</c:v>
                </c:pt>
                <c:pt idx="10242">
                  <c:v>40793</c:v>
                </c:pt>
                <c:pt idx="10243">
                  <c:v>40794</c:v>
                </c:pt>
                <c:pt idx="10244">
                  <c:v>40795</c:v>
                </c:pt>
                <c:pt idx="10245">
                  <c:v>40798</c:v>
                </c:pt>
                <c:pt idx="10246">
                  <c:v>40799</c:v>
                </c:pt>
                <c:pt idx="10247">
                  <c:v>40800</c:v>
                </c:pt>
                <c:pt idx="10248">
                  <c:v>40801</c:v>
                </c:pt>
                <c:pt idx="10249">
                  <c:v>40802</c:v>
                </c:pt>
                <c:pt idx="10250">
                  <c:v>40805</c:v>
                </c:pt>
                <c:pt idx="10251">
                  <c:v>40806</c:v>
                </c:pt>
                <c:pt idx="10252">
                  <c:v>40807</c:v>
                </c:pt>
                <c:pt idx="10253">
                  <c:v>40808</c:v>
                </c:pt>
                <c:pt idx="10254">
                  <c:v>40809</c:v>
                </c:pt>
                <c:pt idx="10255">
                  <c:v>40812</c:v>
                </c:pt>
                <c:pt idx="10256">
                  <c:v>40813</c:v>
                </c:pt>
                <c:pt idx="10257">
                  <c:v>40814</c:v>
                </c:pt>
                <c:pt idx="10258">
                  <c:v>40815</c:v>
                </c:pt>
                <c:pt idx="10259">
                  <c:v>40816</c:v>
                </c:pt>
                <c:pt idx="10260">
                  <c:v>40819</c:v>
                </c:pt>
                <c:pt idx="10261">
                  <c:v>40820</c:v>
                </c:pt>
                <c:pt idx="10262">
                  <c:v>40821</c:v>
                </c:pt>
                <c:pt idx="10263">
                  <c:v>40822</c:v>
                </c:pt>
                <c:pt idx="10264">
                  <c:v>40823</c:v>
                </c:pt>
                <c:pt idx="10265">
                  <c:v>40826</c:v>
                </c:pt>
                <c:pt idx="10266">
                  <c:v>40827</c:v>
                </c:pt>
                <c:pt idx="10267">
                  <c:v>40828</c:v>
                </c:pt>
                <c:pt idx="10268">
                  <c:v>40829</c:v>
                </c:pt>
                <c:pt idx="10269">
                  <c:v>40830</c:v>
                </c:pt>
                <c:pt idx="10270">
                  <c:v>40833</c:v>
                </c:pt>
                <c:pt idx="10271">
                  <c:v>40834</c:v>
                </c:pt>
                <c:pt idx="10272">
                  <c:v>40835</c:v>
                </c:pt>
                <c:pt idx="10273">
                  <c:v>40836</c:v>
                </c:pt>
                <c:pt idx="10274">
                  <c:v>40837</c:v>
                </c:pt>
                <c:pt idx="10275">
                  <c:v>40840</c:v>
                </c:pt>
                <c:pt idx="10276">
                  <c:v>40841</c:v>
                </c:pt>
                <c:pt idx="10277">
                  <c:v>40842</c:v>
                </c:pt>
                <c:pt idx="10278">
                  <c:v>40843</c:v>
                </c:pt>
                <c:pt idx="10279">
                  <c:v>40844</c:v>
                </c:pt>
                <c:pt idx="10280">
                  <c:v>40847</c:v>
                </c:pt>
                <c:pt idx="10281">
                  <c:v>40848</c:v>
                </c:pt>
                <c:pt idx="10282">
                  <c:v>40849</c:v>
                </c:pt>
                <c:pt idx="10283">
                  <c:v>40850</c:v>
                </c:pt>
                <c:pt idx="10284">
                  <c:v>40851</c:v>
                </c:pt>
                <c:pt idx="10285">
                  <c:v>40854</c:v>
                </c:pt>
                <c:pt idx="10286">
                  <c:v>40855</c:v>
                </c:pt>
                <c:pt idx="10287">
                  <c:v>40856</c:v>
                </c:pt>
                <c:pt idx="10288">
                  <c:v>40857</c:v>
                </c:pt>
                <c:pt idx="10289">
                  <c:v>40858</c:v>
                </c:pt>
                <c:pt idx="10290">
                  <c:v>40861</c:v>
                </c:pt>
                <c:pt idx="10291">
                  <c:v>40862</c:v>
                </c:pt>
                <c:pt idx="10292">
                  <c:v>40863</c:v>
                </c:pt>
                <c:pt idx="10293">
                  <c:v>40864</c:v>
                </c:pt>
                <c:pt idx="10294">
                  <c:v>40865</c:v>
                </c:pt>
                <c:pt idx="10295">
                  <c:v>40868</c:v>
                </c:pt>
                <c:pt idx="10296">
                  <c:v>40869</c:v>
                </c:pt>
                <c:pt idx="10297">
                  <c:v>40870</c:v>
                </c:pt>
                <c:pt idx="10298">
                  <c:v>40872</c:v>
                </c:pt>
                <c:pt idx="10299">
                  <c:v>40875</c:v>
                </c:pt>
                <c:pt idx="10300">
                  <c:v>40876</c:v>
                </c:pt>
                <c:pt idx="10301">
                  <c:v>40877</c:v>
                </c:pt>
                <c:pt idx="10302">
                  <c:v>40878</c:v>
                </c:pt>
                <c:pt idx="10303">
                  <c:v>40879</c:v>
                </c:pt>
                <c:pt idx="10304">
                  <c:v>40882</c:v>
                </c:pt>
                <c:pt idx="10305">
                  <c:v>40883</c:v>
                </c:pt>
                <c:pt idx="10306">
                  <c:v>40884</c:v>
                </c:pt>
                <c:pt idx="10307">
                  <c:v>40885</c:v>
                </c:pt>
                <c:pt idx="10308">
                  <c:v>40886</c:v>
                </c:pt>
                <c:pt idx="10309">
                  <c:v>40889</c:v>
                </c:pt>
                <c:pt idx="10310">
                  <c:v>40890</c:v>
                </c:pt>
                <c:pt idx="10311">
                  <c:v>40891</c:v>
                </c:pt>
                <c:pt idx="10312">
                  <c:v>40892</c:v>
                </c:pt>
                <c:pt idx="10313">
                  <c:v>40893</c:v>
                </c:pt>
                <c:pt idx="10314">
                  <c:v>40896</c:v>
                </c:pt>
                <c:pt idx="10315">
                  <c:v>40897</c:v>
                </c:pt>
                <c:pt idx="10316">
                  <c:v>40898</c:v>
                </c:pt>
                <c:pt idx="10317">
                  <c:v>40899</c:v>
                </c:pt>
                <c:pt idx="10318">
                  <c:v>40900</c:v>
                </c:pt>
                <c:pt idx="10319">
                  <c:v>40904</c:v>
                </c:pt>
                <c:pt idx="10320">
                  <c:v>40905</c:v>
                </c:pt>
                <c:pt idx="10321">
                  <c:v>40906</c:v>
                </c:pt>
                <c:pt idx="10322">
                  <c:v>40907</c:v>
                </c:pt>
                <c:pt idx="10323">
                  <c:v>40911</c:v>
                </c:pt>
                <c:pt idx="10324">
                  <c:v>40912</c:v>
                </c:pt>
                <c:pt idx="10325">
                  <c:v>40913</c:v>
                </c:pt>
                <c:pt idx="10326">
                  <c:v>40914</c:v>
                </c:pt>
                <c:pt idx="10327">
                  <c:v>40917</c:v>
                </c:pt>
                <c:pt idx="10328">
                  <c:v>40918</c:v>
                </c:pt>
                <c:pt idx="10329">
                  <c:v>40919</c:v>
                </c:pt>
                <c:pt idx="10330">
                  <c:v>40920</c:v>
                </c:pt>
                <c:pt idx="10331">
                  <c:v>40921</c:v>
                </c:pt>
                <c:pt idx="10332">
                  <c:v>40925</c:v>
                </c:pt>
                <c:pt idx="10333">
                  <c:v>40926</c:v>
                </c:pt>
                <c:pt idx="10334">
                  <c:v>40927</c:v>
                </c:pt>
                <c:pt idx="10335">
                  <c:v>40928</c:v>
                </c:pt>
                <c:pt idx="10336">
                  <c:v>40931</c:v>
                </c:pt>
                <c:pt idx="10337">
                  <c:v>40932</c:v>
                </c:pt>
                <c:pt idx="10338">
                  <c:v>40933</c:v>
                </c:pt>
                <c:pt idx="10339">
                  <c:v>40934</c:v>
                </c:pt>
                <c:pt idx="10340">
                  <c:v>40935</c:v>
                </c:pt>
                <c:pt idx="10341">
                  <c:v>40938</c:v>
                </c:pt>
                <c:pt idx="10342">
                  <c:v>40939</c:v>
                </c:pt>
                <c:pt idx="10343">
                  <c:v>40940</c:v>
                </c:pt>
                <c:pt idx="10344">
                  <c:v>40941</c:v>
                </c:pt>
                <c:pt idx="10345">
                  <c:v>40942</c:v>
                </c:pt>
                <c:pt idx="10346">
                  <c:v>40945</c:v>
                </c:pt>
                <c:pt idx="10347">
                  <c:v>40946</c:v>
                </c:pt>
                <c:pt idx="10348">
                  <c:v>40947</c:v>
                </c:pt>
                <c:pt idx="10349">
                  <c:v>40948</c:v>
                </c:pt>
                <c:pt idx="10350">
                  <c:v>40949</c:v>
                </c:pt>
                <c:pt idx="10351">
                  <c:v>40952</c:v>
                </c:pt>
                <c:pt idx="10352">
                  <c:v>40953</c:v>
                </c:pt>
                <c:pt idx="10353">
                  <c:v>40954</c:v>
                </c:pt>
                <c:pt idx="10354">
                  <c:v>40955</c:v>
                </c:pt>
                <c:pt idx="10355">
                  <c:v>40956</c:v>
                </c:pt>
                <c:pt idx="10356">
                  <c:v>40960</c:v>
                </c:pt>
                <c:pt idx="10357">
                  <c:v>40961</c:v>
                </c:pt>
                <c:pt idx="10358">
                  <c:v>40962</c:v>
                </c:pt>
                <c:pt idx="10359">
                  <c:v>40963</c:v>
                </c:pt>
                <c:pt idx="10360">
                  <c:v>40966</c:v>
                </c:pt>
                <c:pt idx="10361">
                  <c:v>40967</c:v>
                </c:pt>
                <c:pt idx="10362">
                  <c:v>40968</c:v>
                </c:pt>
                <c:pt idx="10363">
                  <c:v>40969</c:v>
                </c:pt>
                <c:pt idx="10364">
                  <c:v>40970</c:v>
                </c:pt>
                <c:pt idx="10365">
                  <c:v>40973</c:v>
                </c:pt>
                <c:pt idx="10366">
                  <c:v>40974</c:v>
                </c:pt>
                <c:pt idx="10367">
                  <c:v>40975</c:v>
                </c:pt>
                <c:pt idx="10368">
                  <c:v>40976</c:v>
                </c:pt>
                <c:pt idx="10369">
                  <c:v>40977</c:v>
                </c:pt>
                <c:pt idx="10370">
                  <c:v>40980</c:v>
                </c:pt>
                <c:pt idx="10371">
                  <c:v>40981</c:v>
                </c:pt>
                <c:pt idx="10372">
                  <c:v>40982</c:v>
                </c:pt>
                <c:pt idx="10373">
                  <c:v>40983</c:v>
                </c:pt>
                <c:pt idx="10374">
                  <c:v>40984</c:v>
                </c:pt>
                <c:pt idx="10375">
                  <c:v>40987</c:v>
                </c:pt>
                <c:pt idx="10376">
                  <c:v>40988</c:v>
                </c:pt>
                <c:pt idx="10377">
                  <c:v>40989</c:v>
                </c:pt>
                <c:pt idx="10378">
                  <c:v>40990</c:v>
                </c:pt>
                <c:pt idx="10379">
                  <c:v>40991</c:v>
                </c:pt>
                <c:pt idx="10380">
                  <c:v>40994</c:v>
                </c:pt>
                <c:pt idx="10381">
                  <c:v>40995</c:v>
                </c:pt>
                <c:pt idx="10382">
                  <c:v>40996</c:v>
                </c:pt>
                <c:pt idx="10383">
                  <c:v>40997</c:v>
                </c:pt>
                <c:pt idx="10384">
                  <c:v>40998</c:v>
                </c:pt>
                <c:pt idx="10385">
                  <c:v>41001</c:v>
                </c:pt>
                <c:pt idx="10386">
                  <c:v>41002</c:v>
                </c:pt>
                <c:pt idx="10387">
                  <c:v>41003</c:v>
                </c:pt>
                <c:pt idx="10388">
                  <c:v>41004</c:v>
                </c:pt>
                <c:pt idx="10389">
                  <c:v>41008</c:v>
                </c:pt>
                <c:pt idx="10390">
                  <c:v>41009</c:v>
                </c:pt>
                <c:pt idx="10391">
                  <c:v>41010</c:v>
                </c:pt>
                <c:pt idx="10392">
                  <c:v>41011</c:v>
                </c:pt>
                <c:pt idx="10393">
                  <c:v>41012</c:v>
                </c:pt>
                <c:pt idx="10394">
                  <c:v>41015</c:v>
                </c:pt>
                <c:pt idx="10395">
                  <c:v>41016</c:v>
                </c:pt>
                <c:pt idx="10396">
                  <c:v>41017</c:v>
                </c:pt>
                <c:pt idx="10397">
                  <c:v>41018</c:v>
                </c:pt>
                <c:pt idx="10398">
                  <c:v>41019</c:v>
                </c:pt>
                <c:pt idx="10399">
                  <c:v>41022</c:v>
                </c:pt>
                <c:pt idx="10400">
                  <c:v>41023</c:v>
                </c:pt>
                <c:pt idx="10401">
                  <c:v>41024</c:v>
                </c:pt>
                <c:pt idx="10402">
                  <c:v>41025</c:v>
                </c:pt>
                <c:pt idx="10403">
                  <c:v>41026</c:v>
                </c:pt>
                <c:pt idx="10404">
                  <c:v>41029</c:v>
                </c:pt>
                <c:pt idx="10405">
                  <c:v>41030</c:v>
                </c:pt>
                <c:pt idx="10406">
                  <c:v>41031</c:v>
                </c:pt>
                <c:pt idx="10407">
                  <c:v>41032</c:v>
                </c:pt>
                <c:pt idx="10408">
                  <c:v>41033</c:v>
                </c:pt>
                <c:pt idx="10409">
                  <c:v>41036</c:v>
                </c:pt>
                <c:pt idx="10410">
                  <c:v>41037</c:v>
                </c:pt>
                <c:pt idx="10411">
                  <c:v>41038</c:v>
                </c:pt>
                <c:pt idx="10412">
                  <c:v>41039</c:v>
                </c:pt>
                <c:pt idx="10413">
                  <c:v>41040</c:v>
                </c:pt>
                <c:pt idx="10414">
                  <c:v>41043</c:v>
                </c:pt>
                <c:pt idx="10415">
                  <c:v>41044</c:v>
                </c:pt>
                <c:pt idx="10416">
                  <c:v>41045</c:v>
                </c:pt>
                <c:pt idx="10417">
                  <c:v>41046</c:v>
                </c:pt>
                <c:pt idx="10418">
                  <c:v>41047</c:v>
                </c:pt>
                <c:pt idx="10419">
                  <c:v>41050</c:v>
                </c:pt>
                <c:pt idx="10420">
                  <c:v>41051</c:v>
                </c:pt>
                <c:pt idx="10421">
                  <c:v>41052</c:v>
                </c:pt>
                <c:pt idx="10422">
                  <c:v>41053</c:v>
                </c:pt>
                <c:pt idx="10423">
                  <c:v>41054</c:v>
                </c:pt>
                <c:pt idx="10424">
                  <c:v>41058</c:v>
                </c:pt>
                <c:pt idx="10425">
                  <c:v>41059</c:v>
                </c:pt>
                <c:pt idx="10426">
                  <c:v>41060</c:v>
                </c:pt>
                <c:pt idx="10427">
                  <c:v>41061</c:v>
                </c:pt>
                <c:pt idx="10428">
                  <c:v>41064</c:v>
                </c:pt>
                <c:pt idx="10429">
                  <c:v>41065</c:v>
                </c:pt>
                <c:pt idx="10430">
                  <c:v>41066</c:v>
                </c:pt>
                <c:pt idx="10431">
                  <c:v>41067</c:v>
                </c:pt>
                <c:pt idx="10432">
                  <c:v>41068</c:v>
                </c:pt>
                <c:pt idx="10433">
                  <c:v>41071</c:v>
                </c:pt>
                <c:pt idx="10434">
                  <c:v>41072</c:v>
                </c:pt>
                <c:pt idx="10435">
                  <c:v>41073</c:v>
                </c:pt>
                <c:pt idx="10436">
                  <c:v>41074</c:v>
                </c:pt>
                <c:pt idx="10437">
                  <c:v>41075</c:v>
                </c:pt>
                <c:pt idx="10438">
                  <c:v>41078</c:v>
                </c:pt>
                <c:pt idx="10439">
                  <c:v>41079</c:v>
                </c:pt>
                <c:pt idx="10440">
                  <c:v>41080</c:v>
                </c:pt>
                <c:pt idx="10441">
                  <c:v>41081</c:v>
                </c:pt>
                <c:pt idx="10442">
                  <c:v>41082</c:v>
                </c:pt>
                <c:pt idx="10443">
                  <c:v>41085</c:v>
                </c:pt>
                <c:pt idx="10444">
                  <c:v>41086</c:v>
                </c:pt>
                <c:pt idx="10445">
                  <c:v>41087</c:v>
                </c:pt>
                <c:pt idx="10446">
                  <c:v>41088</c:v>
                </c:pt>
                <c:pt idx="10447">
                  <c:v>41089</c:v>
                </c:pt>
                <c:pt idx="10448">
                  <c:v>41092</c:v>
                </c:pt>
                <c:pt idx="10449">
                  <c:v>41093</c:v>
                </c:pt>
                <c:pt idx="10450">
                  <c:v>41095</c:v>
                </c:pt>
                <c:pt idx="10451">
                  <c:v>41096</c:v>
                </c:pt>
                <c:pt idx="10452">
                  <c:v>41099</c:v>
                </c:pt>
                <c:pt idx="10453">
                  <c:v>41100</c:v>
                </c:pt>
                <c:pt idx="10454">
                  <c:v>41101</c:v>
                </c:pt>
                <c:pt idx="10455">
                  <c:v>41102</c:v>
                </c:pt>
                <c:pt idx="10456">
                  <c:v>41103</c:v>
                </c:pt>
                <c:pt idx="10457">
                  <c:v>41106</c:v>
                </c:pt>
                <c:pt idx="10458">
                  <c:v>41107</c:v>
                </c:pt>
                <c:pt idx="10459">
                  <c:v>41108</c:v>
                </c:pt>
                <c:pt idx="10460">
                  <c:v>41109</c:v>
                </c:pt>
                <c:pt idx="10461">
                  <c:v>41110</c:v>
                </c:pt>
                <c:pt idx="10462">
                  <c:v>41113</c:v>
                </c:pt>
                <c:pt idx="10463">
                  <c:v>41114</c:v>
                </c:pt>
                <c:pt idx="10464">
                  <c:v>41115</c:v>
                </c:pt>
                <c:pt idx="10465">
                  <c:v>41116</c:v>
                </c:pt>
                <c:pt idx="10466">
                  <c:v>41117</c:v>
                </c:pt>
                <c:pt idx="10467">
                  <c:v>41120</c:v>
                </c:pt>
                <c:pt idx="10468">
                  <c:v>41121</c:v>
                </c:pt>
                <c:pt idx="10469">
                  <c:v>41122</c:v>
                </c:pt>
                <c:pt idx="10470">
                  <c:v>41123</c:v>
                </c:pt>
                <c:pt idx="10471">
                  <c:v>41124</c:v>
                </c:pt>
                <c:pt idx="10472">
                  <c:v>41127</c:v>
                </c:pt>
                <c:pt idx="10473">
                  <c:v>41128</c:v>
                </c:pt>
                <c:pt idx="10474">
                  <c:v>41129</c:v>
                </c:pt>
                <c:pt idx="10475">
                  <c:v>41130</c:v>
                </c:pt>
                <c:pt idx="10476">
                  <c:v>41131</c:v>
                </c:pt>
                <c:pt idx="10477">
                  <c:v>41134</c:v>
                </c:pt>
                <c:pt idx="10478">
                  <c:v>41135</c:v>
                </c:pt>
                <c:pt idx="10479">
                  <c:v>41136</c:v>
                </c:pt>
                <c:pt idx="10480">
                  <c:v>41137</c:v>
                </c:pt>
                <c:pt idx="10481">
                  <c:v>41138</c:v>
                </c:pt>
                <c:pt idx="10482">
                  <c:v>41141</c:v>
                </c:pt>
                <c:pt idx="10483">
                  <c:v>41142</c:v>
                </c:pt>
                <c:pt idx="10484">
                  <c:v>41143</c:v>
                </c:pt>
                <c:pt idx="10485">
                  <c:v>41144</c:v>
                </c:pt>
                <c:pt idx="10486">
                  <c:v>41145</c:v>
                </c:pt>
                <c:pt idx="10487">
                  <c:v>41148</c:v>
                </c:pt>
                <c:pt idx="10488">
                  <c:v>41149</c:v>
                </c:pt>
                <c:pt idx="10489">
                  <c:v>41150</c:v>
                </c:pt>
                <c:pt idx="10490">
                  <c:v>41151</c:v>
                </c:pt>
                <c:pt idx="10491">
                  <c:v>41152</c:v>
                </c:pt>
                <c:pt idx="10492">
                  <c:v>41156</c:v>
                </c:pt>
                <c:pt idx="10493">
                  <c:v>41157</c:v>
                </c:pt>
                <c:pt idx="10494">
                  <c:v>41158</c:v>
                </c:pt>
                <c:pt idx="10495">
                  <c:v>41159</c:v>
                </c:pt>
                <c:pt idx="10496">
                  <c:v>41162</c:v>
                </c:pt>
                <c:pt idx="10497">
                  <c:v>41163</c:v>
                </c:pt>
                <c:pt idx="10498">
                  <c:v>41164</c:v>
                </c:pt>
                <c:pt idx="10499">
                  <c:v>41165</c:v>
                </c:pt>
                <c:pt idx="10500">
                  <c:v>41166</c:v>
                </c:pt>
                <c:pt idx="10501">
                  <c:v>41169</c:v>
                </c:pt>
                <c:pt idx="10502">
                  <c:v>41170</c:v>
                </c:pt>
                <c:pt idx="10503">
                  <c:v>41171</c:v>
                </c:pt>
                <c:pt idx="10504">
                  <c:v>41172</c:v>
                </c:pt>
                <c:pt idx="10505">
                  <c:v>41173</c:v>
                </c:pt>
                <c:pt idx="10506">
                  <c:v>41176</c:v>
                </c:pt>
                <c:pt idx="10507">
                  <c:v>41177</c:v>
                </c:pt>
                <c:pt idx="10508">
                  <c:v>41178</c:v>
                </c:pt>
                <c:pt idx="10509">
                  <c:v>41179</c:v>
                </c:pt>
                <c:pt idx="10510">
                  <c:v>41180</c:v>
                </c:pt>
                <c:pt idx="10511">
                  <c:v>41183</c:v>
                </c:pt>
                <c:pt idx="10512">
                  <c:v>41184</c:v>
                </c:pt>
                <c:pt idx="10513">
                  <c:v>41185</c:v>
                </c:pt>
                <c:pt idx="10514">
                  <c:v>41186</c:v>
                </c:pt>
                <c:pt idx="10515">
                  <c:v>41187</c:v>
                </c:pt>
                <c:pt idx="10516">
                  <c:v>41190</c:v>
                </c:pt>
                <c:pt idx="10517">
                  <c:v>41191</c:v>
                </c:pt>
                <c:pt idx="10518">
                  <c:v>41192</c:v>
                </c:pt>
                <c:pt idx="10519">
                  <c:v>41193</c:v>
                </c:pt>
                <c:pt idx="10520">
                  <c:v>41194</c:v>
                </c:pt>
                <c:pt idx="10521">
                  <c:v>41197</c:v>
                </c:pt>
                <c:pt idx="10522">
                  <c:v>41198</c:v>
                </c:pt>
                <c:pt idx="10523">
                  <c:v>41199</c:v>
                </c:pt>
                <c:pt idx="10524">
                  <c:v>41200</c:v>
                </c:pt>
                <c:pt idx="10525">
                  <c:v>41201</c:v>
                </c:pt>
                <c:pt idx="10526">
                  <c:v>41204</c:v>
                </c:pt>
                <c:pt idx="10527">
                  <c:v>41205</c:v>
                </c:pt>
                <c:pt idx="10528">
                  <c:v>41206</c:v>
                </c:pt>
                <c:pt idx="10529">
                  <c:v>41207</c:v>
                </c:pt>
                <c:pt idx="10530">
                  <c:v>41208</c:v>
                </c:pt>
                <c:pt idx="10531">
                  <c:v>41213</c:v>
                </c:pt>
                <c:pt idx="10532">
                  <c:v>41214</c:v>
                </c:pt>
                <c:pt idx="10533">
                  <c:v>41215</c:v>
                </c:pt>
                <c:pt idx="10534">
                  <c:v>41218</c:v>
                </c:pt>
                <c:pt idx="10535">
                  <c:v>41219</c:v>
                </c:pt>
                <c:pt idx="10536">
                  <c:v>41220</c:v>
                </c:pt>
                <c:pt idx="10537">
                  <c:v>41221</c:v>
                </c:pt>
                <c:pt idx="10538">
                  <c:v>41222</c:v>
                </c:pt>
                <c:pt idx="10539">
                  <c:v>41225</c:v>
                </c:pt>
                <c:pt idx="10540">
                  <c:v>41226</c:v>
                </c:pt>
                <c:pt idx="10541">
                  <c:v>41227</c:v>
                </c:pt>
                <c:pt idx="10542">
                  <c:v>41228</c:v>
                </c:pt>
                <c:pt idx="10543">
                  <c:v>41229</c:v>
                </c:pt>
                <c:pt idx="10544">
                  <c:v>41232</c:v>
                </c:pt>
                <c:pt idx="10545">
                  <c:v>41233</c:v>
                </c:pt>
                <c:pt idx="10546">
                  <c:v>41234</c:v>
                </c:pt>
                <c:pt idx="10547">
                  <c:v>41236</c:v>
                </c:pt>
                <c:pt idx="10548">
                  <c:v>41239</c:v>
                </c:pt>
                <c:pt idx="10549">
                  <c:v>41240</c:v>
                </c:pt>
                <c:pt idx="10550">
                  <c:v>41241</c:v>
                </c:pt>
                <c:pt idx="10551">
                  <c:v>41242</c:v>
                </c:pt>
                <c:pt idx="10552">
                  <c:v>41243</c:v>
                </c:pt>
                <c:pt idx="10553">
                  <c:v>41246</c:v>
                </c:pt>
                <c:pt idx="10554">
                  <c:v>41247</c:v>
                </c:pt>
                <c:pt idx="10555">
                  <c:v>41248</c:v>
                </c:pt>
                <c:pt idx="10556">
                  <c:v>41249</c:v>
                </c:pt>
                <c:pt idx="10557">
                  <c:v>41250</c:v>
                </c:pt>
                <c:pt idx="10558">
                  <c:v>41253</c:v>
                </c:pt>
                <c:pt idx="10559">
                  <c:v>41254</c:v>
                </c:pt>
                <c:pt idx="10560">
                  <c:v>41255</c:v>
                </c:pt>
                <c:pt idx="10561">
                  <c:v>41256</c:v>
                </c:pt>
                <c:pt idx="10562">
                  <c:v>41257</c:v>
                </c:pt>
                <c:pt idx="10563">
                  <c:v>41260</c:v>
                </c:pt>
                <c:pt idx="10564">
                  <c:v>41261</c:v>
                </c:pt>
                <c:pt idx="10565">
                  <c:v>41262</c:v>
                </c:pt>
                <c:pt idx="10566">
                  <c:v>41263</c:v>
                </c:pt>
                <c:pt idx="10567">
                  <c:v>41264</c:v>
                </c:pt>
                <c:pt idx="10568">
                  <c:v>41267</c:v>
                </c:pt>
                <c:pt idx="10569">
                  <c:v>41269</c:v>
                </c:pt>
                <c:pt idx="10570">
                  <c:v>41270</c:v>
                </c:pt>
                <c:pt idx="10571">
                  <c:v>41271</c:v>
                </c:pt>
                <c:pt idx="10572">
                  <c:v>41274</c:v>
                </c:pt>
                <c:pt idx="10573">
                  <c:v>41276</c:v>
                </c:pt>
                <c:pt idx="10574">
                  <c:v>41277</c:v>
                </c:pt>
                <c:pt idx="10575">
                  <c:v>41278</c:v>
                </c:pt>
                <c:pt idx="10576">
                  <c:v>41281</c:v>
                </c:pt>
                <c:pt idx="10577">
                  <c:v>41282</c:v>
                </c:pt>
                <c:pt idx="10578">
                  <c:v>41283</c:v>
                </c:pt>
                <c:pt idx="10579">
                  <c:v>41284</c:v>
                </c:pt>
                <c:pt idx="10580">
                  <c:v>41285</c:v>
                </c:pt>
                <c:pt idx="10581">
                  <c:v>41288</c:v>
                </c:pt>
                <c:pt idx="10582">
                  <c:v>41289</c:v>
                </c:pt>
                <c:pt idx="10583">
                  <c:v>41290</c:v>
                </c:pt>
                <c:pt idx="10584">
                  <c:v>41291</c:v>
                </c:pt>
                <c:pt idx="10585">
                  <c:v>41292</c:v>
                </c:pt>
                <c:pt idx="10586">
                  <c:v>41296</c:v>
                </c:pt>
                <c:pt idx="10587">
                  <c:v>41297</c:v>
                </c:pt>
                <c:pt idx="10588">
                  <c:v>41298</c:v>
                </c:pt>
                <c:pt idx="10589">
                  <c:v>41299</c:v>
                </c:pt>
                <c:pt idx="10590">
                  <c:v>41302</c:v>
                </c:pt>
                <c:pt idx="10591">
                  <c:v>41303</c:v>
                </c:pt>
                <c:pt idx="10592">
                  <c:v>41304</c:v>
                </c:pt>
                <c:pt idx="10593">
                  <c:v>41305</c:v>
                </c:pt>
                <c:pt idx="10594">
                  <c:v>41306</c:v>
                </c:pt>
                <c:pt idx="10595">
                  <c:v>41309</c:v>
                </c:pt>
                <c:pt idx="10596">
                  <c:v>41310</c:v>
                </c:pt>
                <c:pt idx="10597">
                  <c:v>41311</c:v>
                </c:pt>
                <c:pt idx="10598">
                  <c:v>41312</c:v>
                </c:pt>
                <c:pt idx="10599">
                  <c:v>41313</c:v>
                </c:pt>
                <c:pt idx="10600">
                  <c:v>41316</c:v>
                </c:pt>
                <c:pt idx="10601">
                  <c:v>41317</c:v>
                </c:pt>
                <c:pt idx="10602">
                  <c:v>41318</c:v>
                </c:pt>
                <c:pt idx="10603">
                  <c:v>41319</c:v>
                </c:pt>
                <c:pt idx="10604">
                  <c:v>41320</c:v>
                </c:pt>
                <c:pt idx="10605">
                  <c:v>41324</c:v>
                </c:pt>
                <c:pt idx="10606">
                  <c:v>41325</c:v>
                </c:pt>
                <c:pt idx="10607">
                  <c:v>41326</c:v>
                </c:pt>
                <c:pt idx="10608">
                  <c:v>41327</c:v>
                </c:pt>
                <c:pt idx="10609">
                  <c:v>41330</c:v>
                </c:pt>
                <c:pt idx="10610">
                  <c:v>41331</c:v>
                </c:pt>
                <c:pt idx="10611">
                  <c:v>41332</c:v>
                </c:pt>
                <c:pt idx="10612">
                  <c:v>41333</c:v>
                </c:pt>
                <c:pt idx="10613">
                  <c:v>41334</c:v>
                </c:pt>
                <c:pt idx="10614">
                  <c:v>41337</c:v>
                </c:pt>
                <c:pt idx="10615">
                  <c:v>41338</c:v>
                </c:pt>
                <c:pt idx="10616">
                  <c:v>41339</c:v>
                </c:pt>
                <c:pt idx="10617">
                  <c:v>41340</c:v>
                </c:pt>
                <c:pt idx="10618">
                  <c:v>41341</c:v>
                </c:pt>
                <c:pt idx="10619">
                  <c:v>41344</c:v>
                </c:pt>
                <c:pt idx="10620">
                  <c:v>41345</c:v>
                </c:pt>
                <c:pt idx="10621">
                  <c:v>41346</c:v>
                </c:pt>
                <c:pt idx="10622">
                  <c:v>41347</c:v>
                </c:pt>
                <c:pt idx="10623">
                  <c:v>41348</c:v>
                </c:pt>
                <c:pt idx="10624">
                  <c:v>41351</c:v>
                </c:pt>
                <c:pt idx="10625">
                  <c:v>41352</c:v>
                </c:pt>
                <c:pt idx="10626">
                  <c:v>41353</c:v>
                </c:pt>
                <c:pt idx="10627">
                  <c:v>41354</c:v>
                </c:pt>
                <c:pt idx="10628">
                  <c:v>41355</c:v>
                </c:pt>
                <c:pt idx="10629">
                  <c:v>41358</c:v>
                </c:pt>
                <c:pt idx="10630">
                  <c:v>41359</c:v>
                </c:pt>
                <c:pt idx="10631">
                  <c:v>41360</c:v>
                </c:pt>
                <c:pt idx="10632">
                  <c:v>41361</c:v>
                </c:pt>
                <c:pt idx="10633">
                  <c:v>41365</c:v>
                </c:pt>
                <c:pt idx="10634">
                  <c:v>41366</c:v>
                </c:pt>
                <c:pt idx="10635">
                  <c:v>41367</c:v>
                </c:pt>
                <c:pt idx="10636">
                  <c:v>41368</c:v>
                </c:pt>
                <c:pt idx="10637">
                  <c:v>41369</c:v>
                </c:pt>
                <c:pt idx="10638">
                  <c:v>41372</c:v>
                </c:pt>
                <c:pt idx="10639">
                  <c:v>41373</c:v>
                </c:pt>
                <c:pt idx="10640">
                  <c:v>41374</c:v>
                </c:pt>
                <c:pt idx="10641">
                  <c:v>41375</c:v>
                </c:pt>
                <c:pt idx="10642">
                  <c:v>41376</c:v>
                </c:pt>
                <c:pt idx="10643">
                  <c:v>41379</c:v>
                </c:pt>
                <c:pt idx="10644">
                  <c:v>41380</c:v>
                </c:pt>
                <c:pt idx="10645">
                  <c:v>41381</c:v>
                </c:pt>
                <c:pt idx="10646">
                  <c:v>41382</c:v>
                </c:pt>
                <c:pt idx="10647">
                  <c:v>41383</c:v>
                </c:pt>
                <c:pt idx="10648">
                  <c:v>41386</c:v>
                </c:pt>
                <c:pt idx="10649">
                  <c:v>41387</c:v>
                </c:pt>
                <c:pt idx="10650">
                  <c:v>41388</c:v>
                </c:pt>
                <c:pt idx="10651">
                  <c:v>41389</c:v>
                </c:pt>
                <c:pt idx="10652">
                  <c:v>41390</c:v>
                </c:pt>
                <c:pt idx="10653">
                  <c:v>41393</c:v>
                </c:pt>
                <c:pt idx="10654">
                  <c:v>41394</c:v>
                </c:pt>
                <c:pt idx="10655">
                  <c:v>41395</c:v>
                </c:pt>
                <c:pt idx="10656">
                  <c:v>41396</c:v>
                </c:pt>
                <c:pt idx="10657">
                  <c:v>41397</c:v>
                </c:pt>
                <c:pt idx="10658">
                  <c:v>41400</c:v>
                </c:pt>
                <c:pt idx="10659">
                  <c:v>41401</c:v>
                </c:pt>
                <c:pt idx="10660">
                  <c:v>41402</c:v>
                </c:pt>
                <c:pt idx="10661">
                  <c:v>41403</c:v>
                </c:pt>
                <c:pt idx="10662">
                  <c:v>41404</c:v>
                </c:pt>
                <c:pt idx="10663">
                  <c:v>41407</c:v>
                </c:pt>
                <c:pt idx="10664">
                  <c:v>41408</c:v>
                </c:pt>
                <c:pt idx="10665">
                  <c:v>41409</c:v>
                </c:pt>
                <c:pt idx="10666">
                  <c:v>41410</c:v>
                </c:pt>
                <c:pt idx="10667">
                  <c:v>41411</c:v>
                </c:pt>
                <c:pt idx="10668">
                  <c:v>41414</c:v>
                </c:pt>
                <c:pt idx="10669">
                  <c:v>41415</c:v>
                </c:pt>
                <c:pt idx="10670">
                  <c:v>41416</c:v>
                </c:pt>
                <c:pt idx="10671">
                  <c:v>41417</c:v>
                </c:pt>
                <c:pt idx="10672">
                  <c:v>41418</c:v>
                </c:pt>
                <c:pt idx="10673">
                  <c:v>41422</c:v>
                </c:pt>
                <c:pt idx="10674">
                  <c:v>41423</c:v>
                </c:pt>
                <c:pt idx="10675">
                  <c:v>41424</c:v>
                </c:pt>
                <c:pt idx="10676">
                  <c:v>41425</c:v>
                </c:pt>
                <c:pt idx="10677">
                  <c:v>41428</c:v>
                </c:pt>
                <c:pt idx="10678">
                  <c:v>41429</c:v>
                </c:pt>
                <c:pt idx="10679">
                  <c:v>41430</c:v>
                </c:pt>
                <c:pt idx="10680">
                  <c:v>41431</c:v>
                </c:pt>
                <c:pt idx="10681">
                  <c:v>41432</c:v>
                </c:pt>
                <c:pt idx="10682">
                  <c:v>41435</c:v>
                </c:pt>
                <c:pt idx="10683">
                  <c:v>41436</c:v>
                </c:pt>
                <c:pt idx="10684">
                  <c:v>41437</c:v>
                </c:pt>
                <c:pt idx="10685">
                  <c:v>41438</c:v>
                </c:pt>
                <c:pt idx="10686">
                  <c:v>41439</c:v>
                </c:pt>
                <c:pt idx="10687">
                  <c:v>41442</c:v>
                </c:pt>
                <c:pt idx="10688">
                  <c:v>41443</c:v>
                </c:pt>
                <c:pt idx="10689">
                  <c:v>41444</c:v>
                </c:pt>
                <c:pt idx="10690">
                  <c:v>41445</c:v>
                </c:pt>
                <c:pt idx="10691">
                  <c:v>41446</c:v>
                </c:pt>
                <c:pt idx="10692">
                  <c:v>41449</c:v>
                </c:pt>
                <c:pt idx="10693">
                  <c:v>41450</c:v>
                </c:pt>
                <c:pt idx="10694">
                  <c:v>41451</c:v>
                </c:pt>
                <c:pt idx="10695">
                  <c:v>41452</c:v>
                </c:pt>
                <c:pt idx="10696">
                  <c:v>41453</c:v>
                </c:pt>
                <c:pt idx="10697">
                  <c:v>41456</c:v>
                </c:pt>
                <c:pt idx="10698">
                  <c:v>41457</c:v>
                </c:pt>
                <c:pt idx="10699">
                  <c:v>41458</c:v>
                </c:pt>
                <c:pt idx="10700">
                  <c:v>41460</c:v>
                </c:pt>
                <c:pt idx="10701">
                  <c:v>41463</c:v>
                </c:pt>
                <c:pt idx="10702">
                  <c:v>41464</c:v>
                </c:pt>
                <c:pt idx="10703">
                  <c:v>41465</c:v>
                </c:pt>
                <c:pt idx="10704">
                  <c:v>41466</c:v>
                </c:pt>
                <c:pt idx="10705">
                  <c:v>41467</c:v>
                </c:pt>
                <c:pt idx="10706">
                  <c:v>41470</c:v>
                </c:pt>
                <c:pt idx="10707">
                  <c:v>41471</c:v>
                </c:pt>
                <c:pt idx="10708">
                  <c:v>41472</c:v>
                </c:pt>
                <c:pt idx="10709">
                  <c:v>41473</c:v>
                </c:pt>
                <c:pt idx="10710">
                  <c:v>41474</c:v>
                </c:pt>
                <c:pt idx="10711">
                  <c:v>41477</c:v>
                </c:pt>
                <c:pt idx="10712">
                  <c:v>41478</c:v>
                </c:pt>
                <c:pt idx="10713">
                  <c:v>41479</c:v>
                </c:pt>
                <c:pt idx="10714">
                  <c:v>41480</c:v>
                </c:pt>
                <c:pt idx="10715">
                  <c:v>41481</c:v>
                </c:pt>
                <c:pt idx="10716">
                  <c:v>41484</c:v>
                </c:pt>
                <c:pt idx="10717">
                  <c:v>41485</c:v>
                </c:pt>
                <c:pt idx="10718">
                  <c:v>41486</c:v>
                </c:pt>
                <c:pt idx="10719">
                  <c:v>41487</c:v>
                </c:pt>
                <c:pt idx="10720">
                  <c:v>41488</c:v>
                </c:pt>
                <c:pt idx="10721">
                  <c:v>41491</c:v>
                </c:pt>
                <c:pt idx="10722">
                  <c:v>41492</c:v>
                </c:pt>
                <c:pt idx="10723">
                  <c:v>41493</c:v>
                </c:pt>
                <c:pt idx="10724">
                  <c:v>41494</c:v>
                </c:pt>
                <c:pt idx="10725">
                  <c:v>41495</c:v>
                </c:pt>
                <c:pt idx="10726">
                  <c:v>41498</c:v>
                </c:pt>
                <c:pt idx="10727">
                  <c:v>41499</c:v>
                </c:pt>
                <c:pt idx="10728">
                  <c:v>41500</c:v>
                </c:pt>
                <c:pt idx="10729">
                  <c:v>41501</c:v>
                </c:pt>
                <c:pt idx="10730">
                  <c:v>41502</c:v>
                </c:pt>
                <c:pt idx="10731">
                  <c:v>41505</c:v>
                </c:pt>
                <c:pt idx="10732">
                  <c:v>41506</c:v>
                </c:pt>
                <c:pt idx="10733">
                  <c:v>41507</c:v>
                </c:pt>
                <c:pt idx="10734">
                  <c:v>41508</c:v>
                </c:pt>
                <c:pt idx="10735">
                  <c:v>41509</c:v>
                </c:pt>
                <c:pt idx="10736">
                  <c:v>41512</c:v>
                </c:pt>
                <c:pt idx="10737">
                  <c:v>41513</c:v>
                </c:pt>
                <c:pt idx="10738">
                  <c:v>41514</c:v>
                </c:pt>
                <c:pt idx="10739">
                  <c:v>41515</c:v>
                </c:pt>
                <c:pt idx="10740">
                  <c:v>41516</c:v>
                </c:pt>
                <c:pt idx="10741">
                  <c:v>41520</c:v>
                </c:pt>
                <c:pt idx="10742">
                  <c:v>41521</c:v>
                </c:pt>
                <c:pt idx="10743">
                  <c:v>41522</c:v>
                </c:pt>
                <c:pt idx="10744">
                  <c:v>41523</c:v>
                </c:pt>
                <c:pt idx="10745">
                  <c:v>41526</c:v>
                </c:pt>
                <c:pt idx="10746">
                  <c:v>41527</c:v>
                </c:pt>
                <c:pt idx="10747">
                  <c:v>41528</c:v>
                </c:pt>
                <c:pt idx="10748">
                  <c:v>41529</c:v>
                </c:pt>
                <c:pt idx="10749">
                  <c:v>41530</c:v>
                </c:pt>
                <c:pt idx="10750">
                  <c:v>41533</c:v>
                </c:pt>
                <c:pt idx="10751">
                  <c:v>41534</c:v>
                </c:pt>
                <c:pt idx="10752">
                  <c:v>41535</c:v>
                </c:pt>
                <c:pt idx="10753">
                  <c:v>41536</c:v>
                </c:pt>
                <c:pt idx="10754">
                  <c:v>41537</c:v>
                </c:pt>
                <c:pt idx="10755">
                  <c:v>41540</c:v>
                </c:pt>
                <c:pt idx="10756">
                  <c:v>41541</c:v>
                </c:pt>
                <c:pt idx="10757">
                  <c:v>41542</c:v>
                </c:pt>
                <c:pt idx="10758">
                  <c:v>41543</c:v>
                </c:pt>
                <c:pt idx="10759">
                  <c:v>41544</c:v>
                </c:pt>
                <c:pt idx="10760">
                  <c:v>41547</c:v>
                </c:pt>
                <c:pt idx="10761">
                  <c:v>41548</c:v>
                </c:pt>
                <c:pt idx="10762">
                  <c:v>41549</c:v>
                </c:pt>
                <c:pt idx="10763">
                  <c:v>41550</c:v>
                </c:pt>
                <c:pt idx="10764">
                  <c:v>41551</c:v>
                </c:pt>
                <c:pt idx="10765">
                  <c:v>41554</c:v>
                </c:pt>
                <c:pt idx="10766">
                  <c:v>41555</c:v>
                </c:pt>
                <c:pt idx="10767">
                  <c:v>41556</c:v>
                </c:pt>
                <c:pt idx="10768">
                  <c:v>41557</c:v>
                </c:pt>
                <c:pt idx="10769">
                  <c:v>41558</c:v>
                </c:pt>
                <c:pt idx="10770">
                  <c:v>41561</c:v>
                </c:pt>
                <c:pt idx="10771">
                  <c:v>41562</c:v>
                </c:pt>
                <c:pt idx="10772">
                  <c:v>41563</c:v>
                </c:pt>
                <c:pt idx="10773">
                  <c:v>41564</c:v>
                </c:pt>
                <c:pt idx="10774">
                  <c:v>41565</c:v>
                </c:pt>
                <c:pt idx="10775">
                  <c:v>41568</c:v>
                </c:pt>
                <c:pt idx="10776">
                  <c:v>41569</c:v>
                </c:pt>
                <c:pt idx="10777">
                  <c:v>41570</c:v>
                </c:pt>
                <c:pt idx="10778">
                  <c:v>41571</c:v>
                </c:pt>
                <c:pt idx="10779">
                  <c:v>41572</c:v>
                </c:pt>
                <c:pt idx="10780">
                  <c:v>41575</c:v>
                </c:pt>
                <c:pt idx="10781">
                  <c:v>41576</c:v>
                </c:pt>
                <c:pt idx="10782">
                  <c:v>41577</c:v>
                </c:pt>
                <c:pt idx="10783">
                  <c:v>41578</c:v>
                </c:pt>
                <c:pt idx="10784">
                  <c:v>41579</c:v>
                </c:pt>
                <c:pt idx="10785">
                  <c:v>41582</c:v>
                </c:pt>
                <c:pt idx="10786">
                  <c:v>41583</c:v>
                </c:pt>
                <c:pt idx="10787">
                  <c:v>41584</c:v>
                </c:pt>
                <c:pt idx="10788">
                  <c:v>41585</c:v>
                </c:pt>
                <c:pt idx="10789">
                  <c:v>41586</c:v>
                </c:pt>
                <c:pt idx="10790">
                  <c:v>41589</c:v>
                </c:pt>
                <c:pt idx="10791">
                  <c:v>41590</c:v>
                </c:pt>
                <c:pt idx="10792">
                  <c:v>41591</c:v>
                </c:pt>
                <c:pt idx="10793">
                  <c:v>41592</c:v>
                </c:pt>
                <c:pt idx="10794">
                  <c:v>41593</c:v>
                </c:pt>
                <c:pt idx="10795">
                  <c:v>41596</c:v>
                </c:pt>
                <c:pt idx="10796">
                  <c:v>41597</c:v>
                </c:pt>
                <c:pt idx="10797">
                  <c:v>41598</c:v>
                </c:pt>
                <c:pt idx="10798">
                  <c:v>41599</c:v>
                </c:pt>
                <c:pt idx="10799">
                  <c:v>41600</c:v>
                </c:pt>
                <c:pt idx="10800">
                  <c:v>41603</c:v>
                </c:pt>
                <c:pt idx="10801">
                  <c:v>41604</c:v>
                </c:pt>
                <c:pt idx="10802">
                  <c:v>41605</c:v>
                </c:pt>
                <c:pt idx="10803">
                  <c:v>41607</c:v>
                </c:pt>
                <c:pt idx="10804">
                  <c:v>41610</c:v>
                </c:pt>
                <c:pt idx="10805">
                  <c:v>41611</c:v>
                </c:pt>
                <c:pt idx="10806">
                  <c:v>41612</c:v>
                </c:pt>
                <c:pt idx="10807">
                  <c:v>41613</c:v>
                </c:pt>
                <c:pt idx="10808">
                  <c:v>41614</c:v>
                </c:pt>
                <c:pt idx="10809">
                  <c:v>41617</c:v>
                </c:pt>
                <c:pt idx="10810">
                  <c:v>41618</c:v>
                </c:pt>
                <c:pt idx="10811">
                  <c:v>41619</c:v>
                </c:pt>
                <c:pt idx="10812">
                  <c:v>41620</c:v>
                </c:pt>
                <c:pt idx="10813">
                  <c:v>41621</c:v>
                </c:pt>
                <c:pt idx="10814">
                  <c:v>41624</c:v>
                </c:pt>
                <c:pt idx="10815">
                  <c:v>41625</c:v>
                </c:pt>
                <c:pt idx="10816">
                  <c:v>41626</c:v>
                </c:pt>
                <c:pt idx="10817">
                  <c:v>41627</c:v>
                </c:pt>
                <c:pt idx="10818">
                  <c:v>41628</c:v>
                </c:pt>
                <c:pt idx="10819">
                  <c:v>41631</c:v>
                </c:pt>
                <c:pt idx="10820">
                  <c:v>41632</c:v>
                </c:pt>
                <c:pt idx="10821">
                  <c:v>41634</c:v>
                </c:pt>
                <c:pt idx="10822">
                  <c:v>41635</c:v>
                </c:pt>
                <c:pt idx="10823">
                  <c:v>41638</c:v>
                </c:pt>
                <c:pt idx="10824">
                  <c:v>41639</c:v>
                </c:pt>
                <c:pt idx="10825">
                  <c:v>41641</c:v>
                </c:pt>
                <c:pt idx="10826">
                  <c:v>41642</c:v>
                </c:pt>
                <c:pt idx="10827">
                  <c:v>41645</c:v>
                </c:pt>
                <c:pt idx="10828">
                  <c:v>41646</c:v>
                </c:pt>
                <c:pt idx="10829">
                  <c:v>41647</c:v>
                </c:pt>
                <c:pt idx="10830">
                  <c:v>41648</c:v>
                </c:pt>
                <c:pt idx="10831">
                  <c:v>41649</c:v>
                </c:pt>
                <c:pt idx="10832">
                  <c:v>41652</c:v>
                </c:pt>
                <c:pt idx="10833">
                  <c:v>41653</c:v>
                </c:pt>
                <c:pt idx="10834">
                  <c:v>41654</c:v>
                </c:pt>
                <c:pt idx="10835">
                  <c:v>41655</c:v>
                </c:pt>
                <c:pt idx="10836">
                  <c:v>41656</c:v>
                </c:pt>
                <c:pt idx="10837">
                  <c:v>41660</c:v>
                </c:pt>
                <c:pt idx="10838">
                  <c:v>41661</c:v>
                </c:pt>
                <c:pt idx="10839">
                  <c:v>41662</c:v>
                </c:pt>
                <c:pt idx="10840">
                  <c:v>41663</c:v>
                </c:pt>
                <c:pt idx="10841">
                  <c:v>41666</c:v>
                </c:pt>
                <c:pt idx="10842">
                  <c:v>41667</c:v>
                </c:pt>
                <c:pt idx="10843">
                  <c:v>41668</c:v>
                </c:pt>
                <c:pt idx="10844">
                  <c:v>41669</c:v>
                </c:pt>
                <c:pt idx="10845">
                  <c:v>41670</c:v>
                </c:pt>
                <c:pt idx="10846">
                  <c:v>41673</c:v>
                </c:pt>
                <c:pt idx="10847">
                  <c:v>41674</c:v>
                </c:pt>
                <c:pt idx="10848">
                  <c:v>41675</c:v>
                </c:pt>
                <c:pt idx="10849">
                  <c:v>41676</c:v>
                </c:pt>
                <c:pt idx="10850">
                  <c:v>41677</c:v>
                </c:pt>
                <c:pt idx="10851">
                  <c:v>41680</c:v>
                </c:pt>
                <c:pt idx="10852">
                  <c:v>41681</c:v>
                </c:pt>
                <c:pt idx="10853">
                  <c:v>41682</c:v>
                </c:pt>
                <c:pt idx="10854">
                  <c:v>41683</c:v>
                </c:pt>
                <c:pt idx="10855">
                  <c:v>41684</c:v>
                </c:pt>
                <c:pt idx="10856">
                  <c:v>41688</c:v>
                </c:pt>
                <c:pt idx="10857">
                  <c:v>41689</c:v>
                </c:pt>
                <c:pt idx="10858">
                  <c:v>41690</c:v>
                </c:pt>
                <c:pt idx="10859">
                  <c:v>41691</c:v>
                </c:pt>
                <c:pt idx="10860">
                  <c:v>41694</c:v>
                </c:pt>
                <c:pt idx="10861">
                  <c:v>41695</c:v>
                </c:pt>
                <c:pt idx="10862">
                  <c:v>41696</c:v>
                </c:pt>
                <c:pt idx="10863">
                  <c:v>41697</c:v>
                </c:pt>
                <c:pt idx="10864">
                  <c:v>41698</c:v>
                </c:pt>
                <c:pt idx="10865">
                  <c:v>41701</c:v>
                </c:pt>
                <c:pt idx="10866">
                  <c:v>41702</c:v>
                </c:pt>
                <c:pt idx="10867">
                  <c:v>41703</c:v>
                </c:pt>
                <c:pt idx="10868">
                  <c:v>41704</c:v>
                </c:pt>
                <c:pt idx="10869">
                  <c:v>41705</c:v>
                </c:pt>
                <c:pt idx="10870">
                  <c:v>41708</c:v>
                </c:pt>
                <c:pt idx="10871">
                  <c:v>41709</c:v>
                </c:pt>
                <c:pt idx="10872">
                  <c:v>41710</c:v>
                </c:pt>
                <c:pt idx="10873">
                  <c:v>41711</c:v>
                </c:pt>
                <c:pt idx="10874">
                  <c:v>41712</c:v>
                </c:pt>
                <c:pt idx="10875">
                  <c:v>41715</c:v>
                </c:pt>
                <c:pt idx="10876">
                  <c:v>41716</c:v>
                </c:pt>
                <c:pt idx="10877">
                  <c:v>41717</c:v>
                </c:pt>
                <c:pt idx="10878">
                  <c:v>41718</c:v>
                </c:pt>
                <c:pt idx="10879">
                  <c:v>41719</c:v>
                </c:pt>
                <c:pt idx="10880">
                  <c:v>41722</c:v>
                </c:pt>
                <c:pt idx="10881">
                  <c:v>41723</c:v>
                </c:pt>
                <c:pt idx="10882">
                  <c:v>41724</c:v>
                </c:pt>
                <c:pt idx="10883">
                  <c:v>41725</c:v>
                </c:pt>
                <c:pt idx="10884">
                  <c:v>41726</c:v>
                </c:pt>
                <c:pt idx="10885">
                  <c:v>41729</c:v>
                </c:pt>
                <c:pt idx="10886">
                  <c:v>41730</c:v>
                </c:pt>
                <c:pt idx="10887">
                  <c:v>41731</c:v>
                </c:pt>
                <c:pt idx="10888">
                  <c:v>41732</c:v>
                </c:pt>
                <c:pt idx="10889">
                  <c:v>41733</c:v>
                </c:pt>
                <c:pt idx="10890">
                  <c:v>41736</c:v>
                </c:pt>
                <c:pt idx="10891">
                  <c:v>41737</c:v>
                </c:pt>
                <c:pt idx="10892">
                  <c:v>41738</c:v>
                </c:pt>
                <c:pt idx="10893">
                  <c:v>41739</c:v>
                </c:pt>
                <c:pt idx="10894">
                  <c:v>41740</c:v>
                </c:pt>
                <c:pt idx="10895">
                  <c:v>41743</c:v>
                </c:pt>
                <c:pt idx="10896">
                  <c:v>41744</c:v>
                </c:pt>
                <c:pt idx="10897">
                  <c:v>41745</c:v>
                </c:pt>
                <c:pt idx="10898">
                  <c:v>41746</c:v>
                </c:pt>
                <c:pt idx="10899">
                  <c:v>41750</c:v>
                </c:pt>
                <c:pt idx="10900">
                  <c:v>41751</c:v>
                </c:pt>
                <c:pt idx="10901">
                  <c:v>41752</c:v>
                </c:pt>
                <c:pt idx="10902">
                  <c:v>41753</c:v>
                </c:pt>
                <c:pt idx="10903">
                  <c:v>41754</c:v>
                </c:pt>
                <c:pt idx="10904">
                  <c:v>41757</c:v>
                </c:pt>
                <c:pt idx="10905">
                  <c:v>41758</c:v>
                </c:pt>
                <c:pt idx="10906">
                  <c:v>41759</c:v>
                </c:pt>
                <c:pt idx="10907">
                  <c:v>41760</c:v>
                </c:pt>
                <c:pt idx="10908">
                  <c:v>41761</c:v>
                </c:pt>
                <c:pt idx="10909">
                  <c:v>41764</c:v>
                </c:pt>
                <c:pt idx="10910">
                  <c:v>41765</c:v>
                </c:pt>
                <c:pt idx="10911">
                  <c:v>41766</c:v>
                </c:pt>
                <c:pt idx="10912">
                  <c:v>41767</c:v>
                </c:pt>
                <c:pt idx="10913">
                  <c:v>41768</c:v>
                </c:pt>
                <c:pt idx="10914">
                  <c:v>41771</c:v>
                </c:pt>
                <c:pt idx="10915">
                  <c:v>41772</c:v>
                </c:pt>
                <c:pt idx="10916">
                  <c:v>41773</c:v>
                </c:pt>
                <c:pt idx="10917">
                  <c:v>41774</c:v>
                </c:pt>
                <c:pt idx="10918">
                  <c:v>41775</c:v>
                </c:pt>
                <c:pt idx="10919">
                  <c:v>41778</c:v>
                </c:pt>
                <c:pt idx="10920">
                  <c:v>41779</c:v>
                </c:pt>
                <c:pt idx="10921">
                  <c:v>41780</c:v>
                </c:pt>
                <c:pt idx="10922">
                  <c:v>41781</c:v>
                </c:pt>
                <c:pt idx="10923">
                  <c:v>41782</c:v>
                </c:pt>
                <c:pt idx="10924">
                  <c:v>41786</c:v>
                </c:pt>
                <c:pt idx="10925">
                  <c:v>41787</c:v>
                </c:pt>
                <c:pt idx="10926">
                  <c:v>41788</c:v>
                </c:pt>
                <c:pt idx="10927">
                  <c:v>41789</c:v>
                </c:pt>
                <c:pt idx="10928">
                  <c:v>41792</c:v>
                </c:pt>
                <c:pt idx="10929">
                  <c:v>41793</c:v>
                </c:pt>
                <c:pt idx="10930">
                  <c:v>41794</c:v>
                </c:pt>
                <c:pt idx="10931">
                  <c:v>41795</c:v>
                </c:pt>
                <c:pt idx="10932">
                  <c:v>41796</c:v>
                </c:pt>
                <c:pt idx="10933">
                  <c:v>41799</c:v>
                </c:pt>
                <c:pt idx="10934">
                  <c:v>41800</c:v>
                </c:pt>
                <c:pt idx="10935">
                  <c:v>41801</c:v>
                </c:pt>
                <c:pt idx="10936">
                  <c:v>41802</c:v>
                </c:pt>
                <c:pt idx="10937">
                  <c:v>41803</c:v>
                </c:pt>
                <c:pt idx="10938">
                  <c:v>41806</c:v>
                </c:pt>
                <c:pt idx="10939">
                  <c:v>41807</c:v>
                </c:pt>
                <c:pt idx="10940">
                  <c:v>41808</c:v>
                </c:pt>
                <c:pt idx="10941">
                  <c:v>41809</c:v>
                </c:pt>
                <c:pt idx="10942">
                  <c:v>41810</c:v>
                </c:pt>
                <c:pt idx="10943">
                  <c:v>41813</c:v>
                </c:pt>
                <c:pt idx="10944">
                  <c:v>41814</c:v>
                </c:pt>
                <c:pt idx="10945">
                  <c:v>41815</c:v>
                </c:pt>
                <c:pt idx="10946">
                  <c:v>41816</c:v>
                </c:pt>
                <c:pt idx="10947">
                  <c:v>41817</c:v>
                </c:pt>
                <c:pt idx="10948">
                  <c:v>41820</c:v>
                </c:pt>
                <c:pt idx="10949">
                  <c:v>41821</c:v>
                </c:pt>
                <c:pt idx="10950">
                  <c:v>41822</c:v>
                </c:pt>
                <c:pt idx="10951">
                  <c:v>41823</c:v>
                </c:pt>
                <c:pt idx="10952">
                  <c:v>41827</c:v>
                </c:pt>
                <c:pt idx="10953">
                  <c:v>41828</c:v>
                </c:pt>
                <c:pt idx="10954">
                  <c:v>41829</c:v>
                </c:pt>
                <c:pt idx="10955">
                  <c:v>41830</c:v>
                </c:pt>
                <c:pt idx="10956">
                  <c:v>41831</c:v>
                </c:pt>
                <c:pt idx="10957">
                  <c:v>41834</c:v>
                </c:pt>
                <c:pt idx="10958">
                  <c:v>41835</c:v>
                </c:pt>
                <c:pt idx="10959">
                  <c:v>41836</c:v>
                </c:pt>
                <c:pt idx="10960">
                  <c:v>41837</c:v>
                </c:pt>
                <c:pt idx="10961">
                  <c:v>41838</c:v>
                </c:pt>
                <c:pt idx="10962">
                  <c:v>41841</c:v>
                </c:pt>
                <c:pt idx="10963">
                  <c:v>41842</c:v>
                </c:pt>
                <c:pt idx="10964">
                  <c:v>41843</c:v>
                </c:pt>
                <c:pt idx="10965">
                  <c:v>41844</c:v>
                </c:pt>
                <c:pt idx="10966">
                  <c:v>41845</c:v>
                </c:pt>
                <c:pt idx="10967">
                  <c:v>41848</c:v>
                </c:pt>
                <c:pt idx="10968">
                  <c:v>41849</c:v>
                </c:pt>
                <c:pt idx="10969">
                  <c:v>41850</c:v>
                </c:pt>
                <c:pt idx="10970">
                  <c:v>41851</c:v>
                </c:pt>
                <c:pt idx="10971">
                  <c:v>41852</c:v>
                </c:pt>
                <c:pt idx="10972">
                  <c:v>41855</c:v>
                </c:pt>
                <c:pt idx="10973">
                  <c:v>41856</c:v>
                </c:pt>
                <c:pt idx="10974">
                  <c:v>41857</c:v>
                </c:pt>
                <c:pt idx="10975">
                  <c:v>41858</c:v>
                </c:pt>
                <c:pt idx="10976">
                  <c:v>41859</c:v>
                </c:pt>
                <c:pt idx="10977">
                  <c:v>41862</c:v>
                </c:pt>
                <c:pt idx="10978">
                  <c:v>41863</c:v>
                </c:pt>
                <c:pt idx="10979">
                  <c:v>41864</c:v>
                </c:pt>
                <c:pt idx="10980">
                  <c:v>41865</c:v>
                </c:pt>
                <c:pt idx="10981">
                  <c:v>41866</c:v>
                </c:pt>
                <c:pt idx="10982">
                  <c:v>41869</c:v>
                </c:pt>
                <c:pt idx="10983">
                  <c:v>41870</c:v>
                </c:pt>
                <c:pt idx="10984">
                  <c:v>41871</c:v>
                </c:pt>
                <c:pt idx="10985">
                  <c:v>41872</c:v>
                </c:pt>
                <c:pt idx="10986">
                  <c:v>41873</c:v>
                </c:pt>
                <c:pt idx="10987">
                  <c:v>41876</c:v>
                </c:pt>
                <c:pt idx="10988">
                  <c:v>41877</c:v>
                </c:pt>
                <c:pt idx="10989">
                  <c:v>41878</c:v>
                </c:pt>
                <c:pt idx="10990">
                  <c:v>41879</c:v>
                </c:pt>
                <c:pt idx="10991">
                  <c:v>41880</c:v>
                </c:pt>
                <c:pt idx="10992">
                  <c:v>41884</c:v>
                </c:pt>
                <c:pt idx="10993">
                  <c:v>41885</c:v>
                </c:pt>
                <c:pt idx="10994">
                  <c:v>41886</c:v>
                </c:pt>
                <c:pt idx="10995">
                  <c:v>41887</c:v>
                </c:pt>
                <c:pt idx="10996">
                  <c:v>41890</c:v>
                </c:pt>
                <c:pt idx="10997">
                  <c:v>41891</c:v>
                </c:pt>
                <c:pt idx="10998">
                  <c:v>41892</c:v>
                </c:pt>
                <c:pt idx="10999">
                  <c:v>41893</c:v>
                </c:pt>
                <c:pt idx="11000">
                  <c:v>41894</c:v>
                </c:pt>
                <c:pt idx="11001">
                  <c:v>41897</c:v>
                </c:pt>
                <c:pt idx="11002">
                  <c:v>41898</c:v>
                </c:pt>
                <c:pt idx="11003">
                  <c:v>41899</c:v>
                </c:pt>
                <c:pt idx="11004">
                  <c:v>41900</c:v>
                </c:pt>
                <c:pt idx="11005">
                  <c:v>41901</c:v>
                </c:pt>
                <c:pt idx="11006">
                  <c:v>41904</c:v>
                </c:pt>
                <c:pt idx="11007">
                  <c:v>41905</c:v>
                </c:pt>
                <c:pt idx="11008">
                  <c:v>41906</c:v>
                </c:pt>
                <c:pt idx="11009">
                  <c:v>41907</c:v>
                </c:pt>
                <c:pt idx="11010">
                  <c:v>41908</c:v>
                </c:pt>
                <c:pt idx="11011">
                  <c:v>41911</c:v>
                </c:pt>
                <c:pt idx="11012">
                  <c:v>41912</c:v>
                </c:pt>
                <c:pt idx="11013">
                  <c:v>41913</c:v>
                </c:pt>
                <c:pt idx="11014">
                  <c:v>41914</c:v>
                </c:pt>
                <c:pt idx="11015">
                  <c:v>41915</c:v>
                </c:pt>
                <c:pt idx="11016">
                  <c:v>41918</c:v>
                </c:pt>
                <c:pt idx="11017">
                  <c:v>41919</c:v>
                </c:pt>
                <c:pt idx="11018">
                  <c:v>41920</c:v>
                </c:pt>
                <c:pt idx="11019">
                  <c:v>41921</c:v>
                </c:pt>
                <c:pt idx="11020">
                  <c:v>41922</c:v>
                </c:pt>
                <c:pt idx="11021">
                  <c:v>41925</c:v>
                </c:pt>
                <c:pt idx="11022">
                  <c:v>41926</c:v>
                </c:pt>
                <c:pt idx="11023">
                  <c:v>41927</c:v>
                </c:pt>
                <c:pt idx="11024">
                  <c:v>41928</c:v>
                </c:pt>
                <c:pt idx="11025">
                  <c:v>41929</c:v>
                </c:pt>
                <c:pt idx="11026">
                  <c:v>41932</c:v>
                </c:pt>
                <c:pt idx="11027">
                  <c:v>41933</c:v>
                </c:pt>
                <c:pt idx="11028">
                  <c:v>41934</c:v>
                </c:pt>
                <c:pt idx="11029">
                  <c:v>41935</c:v>
                </c:pt>
                <c:pt idx="11030">
                  <c:v>41936</c:v>
                </c:pt>
                <c:pt idx="11031">
                  <c:v>41939</c:v>
                </c:pt>
                <c:pt idx="11032">
                  <c:v>41940</c:v>
                </c:pt>
                <c:pt idx="11033">
                  <c:v>41941</c:v>
                </c:pt>
                <c:pt idx="11034">
                  <c:v>41942</c:v>
                </c:pt>
                <c:pt idx="11035">
                  <c:v>41943</c:v>
                </c:pt>
                <c:pt idx="11036">
                  <c:v>41946</c:v>
                </c:pt>
                <c:pt idx="11037">
                  <c:v>41947</c:v>
                </c:pt>
                <c:pt idx="11038">
                  <c:v>41948</c:v>
                </c:pt>
                <c:pt idx="11039">
                  <c:v>41949</c:v>
                </c:pt>
                <c:pt idx="11040">
                  <c:v>41950</c:v>
                </c:pt>
                <c:pt idx="11041">
                  <c:v>41953</c:v>
                </c:pt>
                <c:pt idx="11042">
                  <c:v>41954</c:v>
                </c:pt>
                <c:pt idx="11043">
                  <c:v>41955</c:v>
                </c:pt>
                <c:pt idx="11044">
                  <c:v>41956</c:v>
                </c:pt>
                <c:pt idx="11045">
                  <c:v>41957</c:v>
                </c:pt>
                <c:pt idx="11046">
                  <c:v>41960</c:v>
                </c:pt>
                <c:pt idx="11047">
                  <c:v>41961</c:v>
                </c:pt>
                <c:pt idx="11048">
                  <c:v>41962</c:v>
                </c:pt>
                <c:pt idx="11049">
                  <c:v>41963</c:v>
                </c:pt>
                <c:pt idx="11050">
                  <c:v>41964</c:v>
                </c:pt>
                <c:pt idx="11051">
                  <c:v>41967</c:v>
                </c:pt>
                <c:pt idx="11052">
                  <c:v>41968</c:v>
                </c:pt>
                <c:pt idx="11053">
                  <c:v>41969</c:v>
                </c:pt>
                <c:pt idx="11054">
                  <c:v>41971</c:v>
                </c:pt>
                <c:pt idx="11055">
                  <c:v>41974</c:v>
                </c:pt>
                <c:pt idx="11056">
                  <c:v>41975</c:v>
                </c:pt>
                <c:pt idx="11057">
                  <c:v>41976</c:v>
                </c:pt>
                <c:pt idx="11058">
                  <c:v>41977</c:v>
                </c:pt>
                <c:pt idx="11059">
                  <c:v>41978</c:v>
                </c:pt>
                <c:pt idx="11060">
                  <c:v>41981</c:v>
                </c:pt>
                <c:pt idx="11061">
                  <c:v>41982</c:v>
                </c:pt>
                <c:pt idx="11062">
                  <c:v>41983</c:v>
                </c:pt>
                <c:pt idx="11063">
                  <c:v>41984</c:v>
                </c:pt>
                <c:pt idx="11064">
                  <c:v>41985</c:v>
                </c:pt>
                <c:pt idx="11065">
                  <c:v>41988</c:v>
                </c:pt>
                <c:pt idx="11066">
                  <c:v>41989</c:v>
                </c:pt>
                <c:pt idx="11067">
                  <c:v>41990</c:v>
                </c:pt>
                <c:pt idx="11068">
                  <c:v>41991</c:v>
                </c:pt>
                <c:pt idx="11069">
                  <c:v>41992</c:v>
                </c:pt>
                <c:pt idx="11070">
                  <c:v>41995</c:v>
                </c:pt>
                <c:pt idx="11071">
                  <c:v>41996</c:v>
                </c:pt>
                <c:pt idx="11072">
                  <c:v>41997</c:v>
                </c:pt>
                <c:pt idx="11073">
                  <c:v>41999</c:v>
                </c:pt>
                <c:pt idx="11074">
                  <c:v>42002</c:v>
                </c:pt>
                <c:pt idx="11075">
                  <c:v>42003</c:v>
                </c:pt>
                <c:pt idx="11076">
                  <c:v>42004</c:v>
                </c:pt>
                <c:pt idx="11077">
                  <c:v>42006</c:v>
                </c:pt>
                <c:pt idx="11078">
                  <c:v>42009</c:v>
                </c:pt>
                <c:pt idx="11079">
                  <c:v>42010</c:v>
                </c:pt>
                <c:pt idx="11080">
                  <c:v>42011</c:v>
                </c:pt>
                <c:pt idx="11081">
                  <c:v>42012</c:v>
                </c:pt>
                <c:pt idx="11082">
                  <c:v>42013</c:v>
                </c:pt>
                <c:pt idx="11083">
                  <c:v>42016</c:v>
                </c:pt>
                <c:pt idx="11084">
                  <c:v>42017</c:v>
                </c:pt>
                <c:pt idx="11085">
                  <c:v>42018</c:v>
                </c:pt>
                <c:pt idx="11086">
                  <c:v>42019</c:v>
                </c:pt>
                <c:pt idx="11087">
                  <c:v>42020</c:v>
                </c:pt>
                <c:pt idx="11088">
                  <c:v>42024</c:v>
                </c:pt>
                <c:pt idx="11089">
                  <c:v>42025</c:v>
                </c:pt>
                <c:pt idx="11090">
                  <c:v>42026</c:v>
                </c:pt>
                <c:pt idx="11091">
                  <c:v>42027</c:v>
                </c:pt>
                <c:pt idx="11092">
                  <c:v>42030</c:v>
                </c:pt>
                <c:pt idx="11093">
                  <c:v>42031</c:v>
                </c:pt>
                <c:pt idx="11094">
                  <c:v>42032</c:v>
                </c:pt>
                <c:pt idx="11095">
                  <c:v>42033</c:v>
                </c:pt>
                <c:pt idx="11096">
                  <c:v>42034</c:v>
                </c:pt>
                <c:pt idx="11097">
                  <c:v>42037</c:v>
                </c:pt>
                <c:pt idx="11098">
                  <c:v>42038</c:v>
                </c:pt>
                <c:pt idx="11099">
                  <c:v>42039</c:v>
                </c:pt>
                <c:pt idx="11100">
                  <c:v>42040</c:v>
                </c:pt>
                <c:pt idx="11101">
                  <c:v>42041</c:v>
                </c:pt>
                <c:pt idx="11102">
                  <c:v>42044</c:v>
                </c:pt>
                <c:pt idx="11103">
                  <c:v>42045</c:v>
                </c:pt>
                <c:pt idx="11104">
                  <c:v>42046</c:v>
                </c:pt>
                <c:pt idx="11105">
                  <c:v>42047</c:v>
                </c:pt>
                <c:pt idx="11106">
                  <c:v>42048</c:v>
                </c:pt>
                <c:pt idx="11107">
                  <c:v>42052</c:v>
                </c:pt>
                <c:pt idx="11108">
                  <c:v>42053</c:v>
                </c:pt>
                <c:pt idx="11109">
                  <c:v>42054</c:v>
                </c:pt>
                <c:pt idx="11110">
                  <c:v>42055</c:v>
                </c:pt>
                <c:pt idx="11111">
                  <c:v>42058</c:v>
                </c:pt>
                <c:pt idx="11112">
                  <c:v>42059</c:v>
                </c:pt>
                <c:pt idx="11113">
                  <c:v>42060</c:v>
                </c:pt>
                <c:pt idx="11114">
                  <c:v>42061</c:v>
                </c:pt>
                <c:pt idx="11115">
                  <c:v>42062</c:v>
                </c:pt>
                <c:pt idx="11116">
                  <c:v>42065</c:v>
                </c:pt>
                <c:pt idx="11117">
                  <c:v>42066</c:v>
                </c:pt>
                <c:pt idx="11118">
                  <c:v>42067</c:v>
                </c:pt>
                <c:pt idx="11119">
                  <c:v>42068</c:v>
                </c:pt>
                <c:pt idx="11120">
                  <c:v>42069</c:v>
                </c:pt>
                <c:pt idx="11121">
                  <c:v>42072</c:v>
                </c:pt>
                <c:pt idx="11122">
                  <c:v>42073</c:v>
                </c:pt>
                <c:pt idx="11123">
                  <c:v>42074</c:v>
                </c:pt>
                <c:pt idx="11124">
                  <c:v>42075</c:v>
                </c:pt>
                <c:pt idx="11125">
                  <c:v>42076</c:v>
                </c:pt>
                <c:pt idx="11126">
                  <c:v>42079</c:v>
                </c:pt>
                <c:pt idx="11127">
                  <c:v>42080</c:v>
                </c:pt>
                <c:pt idx="11128">
                  <c:v>42081</c:v>
                </c:pt>
                <c:pt idx="11129">
                  <c:v>42082</c:v>
                </c:pt>
                <c:pt idx="11130">
                  <c:v>42083</c:v>
                </c:pt>
                <c:pt idx="11131">
                  <c:v>42086</c:v>
                </c:pt>
                <c:pt idx="11132">
                  <c:v>42087</c:v>
                </c:pt>
                <c:pt idx="11133">
                  <c:v>42088</c:v>
                </c:pt>
                <c:pt idx="11134">
                  <c:v>42089</c:v>
                </c:pt>
                <c:pt idx="11135">
                  <c:v>42090</c:v>
                </c:pt>
                <c:pt idx="11136">
                  <c:v>42093</c:v>
                </c:pt>
                <c:pt idx="11137">
                  <c:v>42094</c:v>
                </c:pt>
                <c:pt idx="11138">
                  <c:v>42095</c:v>
                </c:pt>
                <c:pt idx="11139">
                  <c:v>42096</c:v>
                </c:pt>
                <c:pt idx="11140">
                  <c:v>42100</c:v>
                </c:pt>
                <c:pt idx="11141">
                  <c:v>42101</c:v>
                </c:pt>
                <c:pt idx="11142">
                  <c:v>42102</c:v>
                </c:pt>
                <c:pt idx="11143">
                  <c:v>42103</c:v>
                </c:pt>
                <c:pt idx="11144">
                  <c:v>42104</c:v>
                </c:pt>
                <c:pt idx="11145">
                  <c:v>42107</c:v>
                </c:pt>
                <c:pt idx="11146">
                  <c:v>42108</c:v>
                </c:pt>
                <c:pt idx="11147">
                  <c:v>42109</c:v>
                </c:pt>
                <c:pt idx="11148">
                  <c:v>42110</c:v>
                </c:pt>
                <c:pt idx="11149">
                  <c:v>42111</c:v>
                </c:pt>
                <c:pt idx="11150">
                  <c:v>42114</c:v>
                </c:pt>
                <c:pt idx="11151">
                  <c:v>42115</c:v>
                </c:pt>
                <c:pt idx="11152">
                  <c:v>42116</c:v>
                </c:pt>
                <c:pt idx="11153">
                  <c:v>42117</c:v>
                </c:pt>
                <c:pt idx="11154">
                  <c:v>42118</c:v>
                </c:pt>
                <c:pt idx="11155">
                  <c:v>42121</c:v>
                </c:pt>
                <c:pt idx="11156">
                  <c:v>42122</c:v>
                </c:pt>
                <c:pt idx="11157">
                  <c:v>42123</c:v>
                </c:pt>
                <c:pt idx="11158">
                  <c:v>42124</c:v>
                </c:pt>
                <c:pt idx="11159">
                  <c:v>42125</c:v>
                </c:pt>
                <c:pt idx="11160">
                  <c:v>42128</c:v>
                </c:pt>
                <c:pt idx="11161">
                  <c:v>42129</c:v>
                </c:pt>
                <c:pt idx="11162">
                  <c:v>42130</c:v>
                </c:pt>
                <c:pt idx="11163">
                  <c:v>42131</c:v>
                </c:pt>
                <c:pt idx="11164">
                  <c:v>42132</c:v>
                </c:pt>
                <c:pt idx="11165">
                  <c:v>42135</c:v>
                </c:pt>
                <c:pt idx="11166">
                  <c:v>42136</c:v>
                </c:pt>
                <c:pt idx="11167">
                  <c:v>42137</c:v>
                </c:pt>
                <c:pt idx="11168">
                  <c:v>42138</c:v>
                </c:pt>
                <c:pt idx="11169">
                  <c:v>42139</c:v>
                </c:pt>
                <c:pt idx="11170">
                  <c:v>42142</c:v>
                </c:pt>
                <c:pt idx="11171">
                  <c:v>42143</c:v>
                </c:pt>
                <c:pt idx="11172">
                  <c:v>42144</c:v>
                </c:pt>
                <c:pt idx="11173">
                  <c:v>42145</c:v>
                </c:pt>
                <c:pt idx="11174">
                  <c:v>42146</c:v>
                </c:pt>
                <c:pt idx="11175">
                  <c:v>42150</c:v>
                </c:pt>
                <c:pt idx="11176">
                  <c:v>42151</c:v>
                </c:pt>
                <c:pt idx="11177">
                  <c:v>42152</c:v>
                </c:pt>
                <c:pt idx="11178">
                  <c:v>42153</c:v>
                </c:pt>
                <c:pt idx="11179">
                  <c:v>42156</c:v>
                </c:pt>
                <c:pt idx="11180">
                  <c:v>42157</c:v>
                </c:pt>
                <c:pt idx="11181">
                  <c:v>42158</c:v>
                </c:pt>
                <c:pt idx="11182">
                  <c:v>42159</c:v>
                </c:pt>
                <c:pt idx="11183">
                  <c:v>42160</c:v>
                </c:pt>
                <c:pt idx="11184">
                  <c:v>42163</c:v>
                </c:pt>
                <c:pt idx="11185">
                  <c:v>42164</c:v>
                </c:pt>
                <c:pt idx="11186">
                  <c:v>42165</c:v>
                </c:pt>
                <c:pt idx="11187">
                  <c:v>42166</c:v>
                </c:pt>
                <c:pt idx="11188">
                  <c:v>42167</c:v>
                </c:pt>
                <c:pt idx="11189">
                  <c:v>42170</c:v>
                </c:pt>
                <c:pt idx="11190">
                  <c:v>42171</c:v>
                </c:pt>
                <c:pt idx="11191">
                  <c:v>42172</c:v>
                </c:pt>
                <c:pt idx="11192">
                  <c:v>42173</c:v>
                </c:pt>
                <c:pt idx="11193">
                  <c:v>42174</c:v>
                </c:pt>
                <c:pt idx="11194">
                  <c:v>42177</c:v>
                </c:pt>
                <c:pt idx="11195">
                  <c:v>42178</c:v>
                </c:pt>
                <c:pt idx="11196">
                  <c:v>42179</c:v>
                </c:pt>
                <c:pt idx="11197">
                  <c:v>42180</c:v>
                </c:pt>
                <c:pt idx="11198">
                  <c:v>42181</c:v>
                </c:pt>
                <c:pt idx="11199">
                  <c:v>42184</c:v>
                </c:pt>
                <c:pt idx="11200">
                  <c:v>42185</c:v>
                </c:pt>
                <c:pt idx="11201">
                  <c:v>42186</c:v>
                </c:pt>
                <c:pt idx="11202">
                  <c:v>42187</c:v>
                </c:pt>
                <c:pt idx="11203">
                  <c:v>42191</c:v>
                </c:pt>
                <c:pt idx="11204">
                  <c:v>42192</c:v>
                </c:pt>
                <c:pt idx="11205">
                  <c:v>42193</c:v>
                </c:pt>
                <c:pt idx="11206">
                  <c:v>42194</c:v>
                </c:pt>
                <c:pt idx="11207">
                  <c:v>42195</c:v>
                </c:pt>
                <c:pt idx="11208">
                  <c:v>42198</c:v>
                </c:pt>
                <c:pt idx="11209">
                  <c:v>42199</c:v>
                </c:pt>
                <c:pt idx="11210">
                  <c:v>42200</c:v>
                </c:pt>
                <c:pt idx="11211">
                  <c:v>42201</c:v>
                </c:pt>
                <c:pt idx="11212">
                  <c:v>42202</c:v>
                </c:pt>
                <c:pt idx="11213">
                  <c:v>42205</c:v>
                </c:pt>
                <c:pt idx="11214">
                  <c:v>42206</c:v>
                </c:pt>
                <c:pt idx="11215">
                  <c:v>42207</c:v>
                </c:pt>
                <c:pt idx="11216">
                  <c:v>42208</c:v>
                </c:pt>
                <c:pt idx="11217">
                  <c:v>42209</c:v>
                </c:pt>
                <c:pt idx="11218">
                  <c:v>42212</c:v>
                </c:pt>
                <c:pt idx="11219">
                  <c:v>42213</c:v>
                </c:pt>
                <c:pt idx="11220">
                  <c:v>42214</c:v>
                </c:pt>
                <c:pt idx="11221">
                  <c:v>42215</c:v>
                </c:pt>
                <c:pt idx="11222">
                  <c:v>42216</c:v>
                </c:pt>
                <c:pt idx="11223">
                  <c:v>42219</c:v>
                </c:pt>
                <c:pt idx="11224">
                  <c:v>42220</c:v>
                </c:pt>
                <c:pt idx="11225">
                  <c:v>42221</c:v>
                </c:pt>
                <c:pt idx="11226">
                  <c:v>42222</c:v>
                </c:pt>
                <c:pt idx="11227">
                  <c:v>42223</c:v>
                </c:pt>
                <c:pt idx="11228">
                  <c:v>42226</c:v>
                </c:pt>
                <c:pt idx="11229">
                  <c:v>42227</c:v>
                </c:pt>
                <c:pt idx="11230">
                  <c:v>42228</c:v>
                </c:pt>
                <c:pt idx="11231">
                  <c:v>42229</c:v>
                </c:pt>
                <c:pt idx="11232">
                  <c:v>42230</c:v>
                </c:pt>
                <c:pt idx="11233">
                  <c:v>42233</c:v>
                </c:pt>
                <c:pt idx="11234">
                  <c:v>42234</c:v>
                </c:pt>
                <c:pt idx="11235">
                  <c:v>42235</c:v>
                </c:pt>
                <c:pt idx="11236">
                  <c:v>42236</c:v>
                </c:pt>
                <c:pt idx="11237">
                  <c:v>42237</c:v>
                </c:pt>
                <c:pt idx="11238">
                  <c:v>42240</c:v>
                </c:pt>
                <c:pt idx="11239">
                  <c:v>42241</c:v>
                </c:pt>
                <c:pt idx="11240">
                  <c:v>42242</c:v>
                </c:pt>
                <c:pt idx="11241">
                  <c:v>42243</c:v>
                </c:pt>
                <c:pt idx="11242">
                  <c:v>42244</c:v>
                </c:pt>
                <c:pt idx="11243">
                  <c:v>42247</c:v>
                </c:pt>
                <c:pt idx="11244">
                  <c:v>42248</c:v>
                </c:pt>
                <c:pt idx="11245">
                  <c:v>42249</c:v>
                </c:pt>
                <c:pt idx="11246">
                  <c:v>42250</c:v>
                </c:pt>
                <c:pt idx="11247">
                  <c:v>42251</c:v>
                </c:pt>
                <c:pt idx="11248">
                  <c:v>42255</c:v>
                </c:pt>
                <c:pt idx="11249">
                  <c:v>42256</c:v>
                </c:pt>
                <c:pt idx="11250">
                  <c:v>42257</c:v>
                </c:pt>
                <c:pt idx="11251">
                  <c:v>42258</c:v>
                </c:pt>
                <c:pt idx="11252">
                  <c:v>42261</c:v>
                </c:pt>
                <c:pt idx="11253">
                  <c:v>42262</c:v>
                </c:pt>
                <c:pt idx="11254">
                  <c:v>42263</c:v>
                </c:pt>
                <c:pt idx="11255">
                  <c:v>42264</c:v>
                </c:pt>
                <c:pt idx="11256">
                  <c:v>42265</c:v>
                </c:pt>
                <c:pt idx="11257">
                  <c:v>42268</c:v>
                </c:pt>
                <c:pt idx="11258">
                  <c:v>42269</c:v>
                </c:pt>
                <c:pt idx="11259">
                  <c:v>42270</c:v>
                </c:pt>
                <c:pt idx="11260">
                  <c:v>42271</c:v>
                </c:pt>
                <c:pt idx="11261">
                  <c:v>42272</c:v>
                </c:pt>
                <c:pt idx="11262">
                  <c:v>42275</c:v>
                </c:pt>
                <c:pt idx="11263">
                  <c:v>42276</c:v>
                </c:pt>
                <c:pt idx="11264">
                  <c:v>42277</c:v>
                </c:pt>
                <c:pt idx="11265">
                  <c:v>42278</c:v>
                </c:pt>
                <c:pt idx="11266">
                  <c:v>42279</c:v>
                </c:pt>
                <c:pt idx="11267">
                  <c:v>42282</c:v>
                </c:pt>
                <c:pt idx="11268">
                  <c:v>42283</c:v>
                </c:pt>
                <c:pt idx="11269">
                  <c:v>42284</c:v>
                </c:pt>
                <c:pt idx="11270">
                  <c:v>42285</c:v>
                </c:pt>
                <c:pt idx="11271">
                  <c:v>42286</c:v>
                </c:pt>
                <c:pt idx="11272">
                  <c:v>42289</c:v>
                </c:pt>
                <c:pt idx="11273">
                  <c:v>42290</c:v>
                </c:pt>
                <c:pt idx="11274">
                  <c:v>42291</c:v>
                </c:pt>
                <c:pt idx="11275">
                  <c:v>42292</c:v>
                </c:pt>
                <c:pt idx="11276">
                  <c:v>42293</c:v>
                </c:pt>
                <c:pt idx="11277">
                  <c:v>42296</c:v>
                </c:pt>
                <c:pt idx="11278">
                  <c:v>42297</c:v>
                </c:pt>
                <c:pt idx="11279">
                  <c:v>42298</c:v>
                </c:pt>
                <c:pt idx="11280">
                  <c:v>42299</c:v>
                </c:pt>
                <c:pt idx="11281">
                  <c:v>42300</c:v>
                </c:pt>
                <c:pt idx="11282">
                  <c:v>42303</c:v>
                </c:pt>
                <c:pt idx="11283">
                  <c:v>42304</c:v>
                </c:pt>
                <c:pt idx="11284">
                  <c:v>42305</c:v>
                </c:pt>
                <c:pt idx="11285">
                  <c:v>42306</c:v>
                </c:pt>
                <c:pt idx="11286">
                  <c:v>42307</c:v>
                </c:pt>
                <c:pt idx="11287">
                  <c:v>42310</c:v>
                </c:pt>
                <c:pt idx="11288">
                  <c:v>42311</c:v>
                </c:pt>
                <c:pt idx="11289">
                  <c:v>42312</c:v>
                </c:pt>
                <c:pt idx="11290">
                  <c:v>42313</c:v>
                </c:pt>
                <c:pt idx="11291">
                  <c:v>42314</c:v>
                </c:pt>
                <c:pt idx="11292">
                  <c:v>42317</c:v>
                </c:pt>
                <c:pt idx="11293">
                  <c:v>42318</c:v>
                </c:pt>
                <c:pt idx="11294">
                  <c:v>42319</c:v>
                </c:pt>
                <c:pt idx="11295">
                  <c:v>42320</c:v>
                </c:pt>
                <c:pt idx="11296">
                  <c:v>42321</c:v>
                </c:pt>
                <c:pt idx="11297">
                  <c:v>42324</c:v>
                </c:pt>
                <c:pt idx="11298">
                  <c:v>42325</c:v>
                </c:pt>
                <c:pt idx="11299">
                  <c:v>42326</c:v>
                </c:pt>
                <c:pt idx="11300">
                  <c:v>42327</c:v>
                </c:pt>
                <c:pt idx="11301">
                  <c:v>42328</c:v>
                </c:pt>
                <c:pt idx="11302">
                  <c:v>42331</c:v>
                </c:pt>
                <c:pt idx="11303">
                  <c:v>42332</c:v>
                </c:pt>
                <c:pt idx="11304">
                  <c:v>42333</c:v>
                </c:pt>
                <c:pt idx="11305">
                  <c:v>42335</c:v>
                </c:pt>
                <c:pt idx="11306">
                  <c:v>42338</c:v>
                </c:pt>
                <c:pt idx="11307">
                  <c:v>42339</c:v>
                </c:pt>
                <c:pt idx="11308">
                  <c:v>42340</c:v>
                </c:pt>
                <c:pt idx="11309">
                  <c:v>42341</c:v>
                </c:pt>
                <c:pt idx="11310">
                  <c:v>42342</c:v>
                </c:pt>
                <c:pt idx="11311">
                  <c:v>42345</c:v>
                </c:pt>
                <c:pt idx="11312">
                  <c:v>42346</c:v>
                </c:pt>
                <c:pt idx="11313">
                  <c:v>42347</c:v>
                </c:pt>
                <c:pt idx="11314">
                  <c:v>42348</c:v>
                </c:pt>
                <c:pt idx="11315">
                  <c:v>42349</c:v>
                </c:pt>
                <c:pt idx="11316">
                  <c:v>42352</c:v>
                </c:pt>
                <c:pt idx="11317">
                  <c:v>42353</c:v>
                </c:pt>
                <c:pt idx="11318">
                  <c:v>42354</c:v>
                </c:pt>
                <c:pt idx="11319">
                  <c:v>42355</c:v>
                </c:pt>
                <c:pt idx="11320">
                  <c:v>42356</c:v>
                </c:pt>
                <c:pt idx="11321">
                  <c:v>42359</c:v>
                </c:pt>
                <c:pt idx="11322">
                  <c:v>42360</c:v>
                </c:pt>
                <c:pt idx="11323">
                  <c:v>42361</c:v>
                </c:pt>
                <c:pt idx="11324">
                  <c:v>42362</c:v>
                </c:pt>
                <c:pt idx="11325">
                  <c:v>42366</c:v>
                </c:pt>
                <c:pt idx="11326">
                  <c:v>42367</c:v>
                </c:pt>
                <c:pt idx="11327">
                  <c:v>42368</c:v>
                </c:pt>
                <c:pt idx="11328">
                  <c:v>42369</c:v>
                </c:pt>
                <c:pt idx="11329">
                  <c:v>42373</c:v>
                </c:pt>
                <c:pt idx="11330">
                  <c:v>42374</c:v>
                </c:pt>
                <c:pt idx="11331">
                  <c:v>42375</c:v>
                </c:pt>
                <c:pt idx="11332">
                  <c:v>42376</c:v>
                </c:pt>
                <c:pt idx="11333">
                  <c:v>42377</c:v>
                </c:pt>
                <c:pt idx="11334">
                  <c:v>42380</c:v>
                </c:pt>
                <c:pt idx="11335">
                  <c:v>42381</c:v>
                </c:pt>
                <c:pt idx="11336">
                  <c:v>42382</c:v>
                </c:pt>
                <c:pt idx="11337">
                  <c:v>42383</c:v>
                </c:pt>
                <c:pt idx="11338">
                  <c:v>42384</c:v>
                </c:pt>
                <c:pt idx="11339">
                  <c:v>42388</c:v>
                </c:pt>
                <c:pt idx="11340">
                  <c:v>42389</c:v>
                </c:pt>
                <c:pt idx="11341">
                  <c:v>42390</c:v>
                </c:pt>
                <c:pt idx="11342">
                  <c:v>42391</c:v>
                </c:pt>
                <c:pt idx="11343">
                  <c:v>42394</c:v>
                </c:pt>
                <c:pt idx="11344">
                  <c:v>42395</c:v>
                </c:pt>
                <c:pt idx="11345">
                  <c:v>42396</c:v>
                </c:pt>
                <c:pt idx="11346">
                  <c:v>42397</c:v>
                </c:pt>
                <c:pt idx="11347">
                  <c:v>42398</c:v>
                </c:pt>
                <c:pt idx="11348">
                  <c:v>42401</c:v>
                </c:pt>
                <c:pt idx="11349">
                  <c:v>42402</c:v>
                </c:pt>
                <c:pt idx="11350">
                  <c:v>42403</c:v>
                </c:pt>
                <c:pt idx="11351">
                  <c:v>42404</c:v>
                </c:pt>
                <c:pt idx="11352">
                  <c:v>42405</c:v>
                </c:pt>
                <c:pt idx="11353">
                  <c:v>42408</c:v>
                </c:pt>
                <c:pt idx="11354">
                  <c:v>42409</c:v>
                </c:pt>
                <c:pt idx="11355">
                  <c:v>42410</c:v>
                </c:pt>
                <c:pt idx="11356">
                  <c:v>42411</c:v>
                </c:pt>
                <c:pt idx="11357">
                  <c:v>42412</c:v>
                </c:pt>
                <c:pt idx="11358">
                  <c:v>42416</c:v>
                </c:pt>
                <c:pt idx="11359">
                  <c:v>42417</c:v>
                </c:pt>
                <c:pt idx="11360">
                  <c:v>42418</c:v>
                </c:pt>
                <c:pt idx="11361">
                  <c:v>42419</c:v>
                </c:pt>
                <c:pt idx="11362">
                  <c:v>42422</c:v>
                </c:pt>
                <c:pt idx="11363">
                  <c:v>42423</c:v>
                </c:pt>
                <c:pt idx="11364">
                  <c:v>42424</c:v>
                </c:pt>
                <c:pt idx="11365">
                  <c:v>42425</c:v>
                </c:pt>
                <c:pt idx="11366">
                  <c:v>42426</c:v>
                </c:pt>
                <c:pt idx="11367">
                  <c:v>42429</c:v>
                </c:pt>
                <c:pt idx="11368">
                  <c:v>42430</c:v>
                </c:pt>
                <c:pt idx="11369">
                  <c:v>42431</c:v>
                </c:pt>
                <c:pt idx="11370">
                  <c:v>42432</c:v>
                </c:pt>
                <c:pt idx="11371">
                  <c:v>42433</c:v>
                </c:pt>
                <c:pt idx="11372">
                  <c:v>42436</c:v>
                </c:pt>
                <c:pt idx="11373">
                  <c:v>42437</c:v>
                </c:pt>
                <c:pt idx="11374">
                  <c:v>42438</c:v>
                </c:pt>
                <c:pt idx="11375">
                  <c:v>42439</c:v>
                </c:pt>
                <c:pt idx="11376">
                  <c:v>42440</c:v>
                </c:pt>
                <c:pt idx="11377">
                  <c:v>42443</c:v>
                </c:pt>
                <c:pt idx="11378">
                  <c:v>42444</c:v>
                </c:pt>
                <c:pt idx="11379">
                  <c:v>42445</c:v>
                </c:pt>
                <c:pt idx="11380">
                  <c:v>42446</c:v>
                </c:pt>
                <c:pt idx="11381">
                  <c:v>42447</c:v>
                </c:pt>
                <c:pt idx="11382">
                  <c:v>42450</c:v>
                </c:pt>
                <c:pt idx="11383">
                  <c:v>42451</c:v>
                </c:pt>
                <c:pt idx="11384">
                  <c:v>42452</c:v>
                </c:pt>
                <c:pt idx="11385">
                  <c:v>42453</c:v>
                </c:pt>
                <c:pt idx="11386">
                  <c:v>42457</c:v>
                </c:pt>
                <c:pt idx="11387">
                  <c:v>42458</c:v>
                </c:pt>
                <c:pt idx="11388">
                  <c:v>42459</c:v>
                </c:pt>
                <c:pt idx="11389">
                  <c:v>42460</c:v>
                </c:pt>
                <c:pt idx="11390">
                  <c:v>42461</c:v>
                </c:pt>
                <c:pt idx="11391">
                  <c:v>42464</c:v>
                </c:pt>
                <c:pt idx="11392">
                  <c:v>42465</c:v>
                </c:pt>
                <c:pt idx="11393">
                  <c:v>42466</c:v>
                </c:pt>
                <c:pt idx="11394">
                  <c:v>42467</c:v>
                </c:pt>
                <c:pt idx="11395">
                  <c:v>42468</c:v>
                </c:pt>
                <c:pt idx="11396">
                  <c:v>42471</c:v>
                </c:pt>
                <c:pt idx="11397">
                  <c:v>42472</c:v>
                </c:pt>
                <c:pt idx="11398">
                  <c:v>42473</c:v>
                </c:pt>
                <c:pt idx="11399">
                  <c:v>42474</c:v>
                </c:pt>
                <c:pt idx="11400">
                  <c:v>42475</c:v>
                </c:pt>
                <c:pt idx="11401">
                  <c:v>42478</c:v>
                </c:pt>
                <c:pt idx="11402">
                  <c:v>42479</c:v>
                </c:pt>
                <c:pt idx="11403">
                  <c:v>42480</c:v>
                </c:pt>
                <c:pt idx="11404">
                  <c:v>42481</c:v>
                </c:pt>
                <c:pt idx="11405">
                  <c:v>42482</c:v>
                </c:pt>
                <c:pt idx="11406">
                  <c:v>42485</c:v>
                </c:pt>
                <c:pt idx="11407">
                  <c:v>42486</c:v>
                </c:pt>
                <c:pt idx="11408">
                  <c:v>42487</c:v>
                </c:pt>
                <c:pt idx="11409">
                  <c:v>42488</c:v>
                </c:pt>
                <c:pt idx="11410">
                  <c:v>42489</c:v>
                </c:pt>
                <c:pt idx="11411">
                  <c:v>42492</c:v>
                </c:pt>
                <c:pt idx="11412">
                  <c:v>42493</c:v>
                </c:pt>
                <c:pt idx="11413">
                  <c:v>42494</c:v>
                </c:pt>
                <c:pt idx="11414">
                  <c:v>42495</c:v>
                </c:pt>
                <c:pt idx="11415">
                  <c:v>42496</c:v>
                </c:pt>
                <c:pt idx="11416">
                  <c:v>42499</c:v>
                </c:pt>
                <c:pt idx="11417">
                  <c:v>42500</c:v>
                </c:pt>
                <c:pt idx="11418">
                  <c:v>42501</c:v>
                </c:pt>
                <c:pt idx="11419">
                  <c:v>42502</c:v>
                </c:pt>
                <c:pt idx="11420">
                  <c:v>42503</c:v>
                </c:pt>
                <c:pt idx="11421">
                  <c:v>42506</c:v>
                </c:pt>
                <c:pt idx="11422">
                  <c:v>42507</c:v>
                </c:pt>
                <c:pt idx="11423">
                  <c:v>42508</c:v>
                </c:pt>
                <c:pt idx="11424">
                  <c:v>42509</c:v>
                </c:pt>
                <c:pt idx="11425">
                  <c:v>42510</c:v>
                </c:pt>
                <c:pt idx="11426">
                  <c:v>42513</c:v>
                </c:pt>
                <c:pt idx="11427">
                  <c:v>42514</c:v>
                </c:pt>
                <c:pt idx="11428">
                  <c:v>42515</c:v>
                </c:pt>
                <c:pt idx="11429">
                  <c:v>42516</c:v>
                </c:pt>
                <c:pt idx="11430">
                  <c:v>42517</c:v>
                </c:pt>
                <c:pt idx="11431">
                  <c:v>42521</c:v>
                </c:pt>
                <c:pt idx="11432">
                  <c:v>42522</c:v>
                </c:pt>
                <c:pt idx="11433">
                  <c:v>42523</c:v>
                </c:pt>
                <c:pt idx="11434">
                  <c:v>42524</c:v>
                </c:pt>
                <c:pt idx="11435">
                  <c:v>42527</c:v>
                </c:pt>
                <c:pt idx="11436">
                  <c:v>42528</c:v>
                </c:pt>
                <c:pt idx="11437">
                  <c:v>42529</c:v>
                </c:pt>
                <c:pt idx="11438">
                  <c:v>42530</c:v>
                </c:pt>
                <c:pt idx="11439">
                  <c:v>42531</c:v>
                </c:pt>
                <c:pt idx="11440">
                  <c:v>42534</c:v>
                </c:pt>
                <c:pt idx="11441">
                  <c:v>42535</c:v>
                </c:pt>
                <c:pt idx="11442">
                  <c:v>42536</c:v>
                </c:pt>
                <c:pt idx="11443">
                  <c:v>42537</c:v>
                </c:pt>
                <c:pt idx="11444">
                  <c:v>42538</c:v>
                </c:pt>
                <c:pt idx="11445">
                  <c:v>42541</c:v>
                </c:pt>
                <c:pt idx="11446">
                  <c:v>42542</c:v>
                </c:pt>
                <c:pt idx="11447">
                  <c:v>42543</c:v>
                </c:pt>
                <c:pt idx="11448">
                  <c:v>42544</c:v>
                </c:pt>
                <c:pt idx="11449">
                  <c:v>42545</c:v>
                </c:pt>
                <c:pt idx="11450">
                  <c:v>42548</c:v>
                </c:pt>
                <c:pt idx="11451">
                  <c:v>42549</c:v>
                </c:pt>
                <c:pt idx="11452">
                  <c:v>42550</c:v>
                </c:pt>
                <c:pt idx="11453">
                  <c:v>42551</c:v>
                </c:pt>
                <c:pt idx="11454">
                  <c:v>42552</c:v>
                </c:pt>
                <c:pt idx="11455">
                  <c:v>42556</c:v>
                </c:pt>
                <c:pt idx="11456">
                  <c:v>42557</c:v>
                </c:pt>
                <c:pt idx="11457">
                  <c:v>42558</c:v>
                </c:pt>
                <c:pt idx="11458">
                  <c:v>42559</c:v>
                </c:pt>
                <c:pt idx="11459">
                  <c:v>42562</c:v>
                </c:pt>
                <c:pt idx="11460">
                  <c:v>42563</c:v>
                </c:pt>
                <c:pt idx="11461">
                  <c:v>42564</c:v>
                </c:pt>
                <c:pt idx="11462">
                  <c:v>42565</c:v>
                </c:pt>
                <c:pt idx="11463">
                  <c:v>42566</c:v>
                </c:pt>
                <c:pt idx="11464">
                  <c:v>42569</c:v>
                </c:pt>
                <c:pt idx="11465">
                  <c:v>42570</c:v>
                </c:pt>
                <c:pt idx="11466">
                  <c:v>42571</c:v>
                </c:pt>
                <c:pt idx="11467">
                  <c:v>42572</c:v>
                </c:pt>
                <c:pt idx="11468">
                  <c:v>42573</c:v>
                </c:pt>
                <c:pt idx="11469">
                  <c:v>42576</c:v>
                </c:pt>
                <c:pt idx="11470">
                  <c:v>42577</c:v>
                </c:pt>
                <c:pt idx="11471">
                  <c:v>42578</c:v>
                </c:pt>
                <c:pt idx="11472">
                  <c:v>42579</c:v>
                </c:pt>
                <c:pt idx="11473">
                  <c:v>42580</c:v>
                </c:pt>
                <c:pt idx="11474">
                  <c:v>42583</c:v>
                </c:pt>
                <c:pt idx="11475">
                  <c:v>42584</c:v>
                </c:pt>
                <c:pt idx="11476">
                  <c:v>42585</c:v>
                </c:pt>
                <c:pt idx="11477">
                  <c:v>42586</c:v>
                </c:pt>
                <c:pt idx="11478">
                  <c:v>42587</c:v>
                </c:pt>
                <c:pt idx="11479">
                  <c:v>42590</c:v>
                </c:pt>
                <c:pt idx="11480">
                  <c:v>42591</c:v>
                </c:pt>
                <c:pt idx="11481">
                  <c:v>42592</c:v>
                </c:pt>
                <c:pt idx="11482">
                  <c:v>42593</c:v>
                </c:pt>
                <c:pt idx="11483">
                  <c:v>42594</c:v>
                </c:pt>
                <c:pt idx="11484">
                  <c:v>42597</c:v>
                </c:pt>
                <c:pt idx="11485">
                  <c:v>42598</c:v>
                </c:pt>
                <c:pt idx="11486">
                  <c:v>42599</c:v>
                </c:pt>
                <c:pt idx="11487">
                  <c:v>42600</c:v>
                </c:pt>
                <c:pt idx="11488">
                  <c:v>42601</c:v>
                </c:pt>
                <c:pt idx="11489">
                  <c:v>42604</c:v>
                </c:pt>
                <c:pt idx="11490">
                  <c:v>42605</c:v>
                </c:pt>
                <c:pt idx="11491">
                  <c:v>42606</c:v>
                </c:pt>
                <c:pt idx="11492">
                  <c:v>42607</c:v>
                </c:pt>
                <c:pt idx="11493">
                  <c:v>42608</c:v>
                </c:pt>
                <c:pt idx="11494">
                  <c:v>42611</c:v>
                </c:pt>
                <c:pt idx="11495">
                  <c:v>42612</c:v>
                </c:pt>
                <c:pt idx="11496">
                  <c:v>42613</c:v>
                </c:pt>
                <c:pt idx="11497">
                  <c:v>42614</c:v>
                </c:pt>
                <c:pt idx="11498">
                  <c:v>42615</c:v>
                </c:pt>
                <c:pt idx="11499">
                  <c:v>42619</c:v>
                </c:pt>
                <c:pt idx="11500">
                  <c:v>42620</c:v>
                </c:pt>
                <c:pt idx="11501">
                  <c:v>42621</c:v>
                </c:pt>
                <c:pt idx="11502">
                  <c:v>42622</c:v>
                </c:pt>
                <c:pt idx="11503">
                  <c:v>42625</c:v>
                </c:pt>
                <c:pt idx="11504">
                  <c:v>42626</c:v>
                </c:pt>
                <c:pt idx="11505">
                  <c:v>42627</c:v>
                </c:pt>
                <c:pt idx="11506">
                  <c:v>42628</c:v>
                </c:pt>
                <c:pt idx="11507">
                  <c:v>42629</c:v>
                </c:pt>
                <c:pt idx="11508">
                  <c:v>42632</c:v>
                </c:pt>
                <c:pt idx="11509">
                  <c:v>42633</c:v>
                </c:pt>
                <c:pt idx="11510">
                  <c:v>42634</c:v>
                </c:pt>
                <c:pt idx="11511">
                  <c:v>42635</c:v>
                </c:pt>
                <c:pt idx="11512">
                  <c:v>42636</c:v>
                </c:pt>
                <c:pt idx="11513">
                  <c:v>42639</c:v>
                </c:pt>
                <c:pt idx="11514">
                  <c:v>42640</c:v>
                </c:pt>
                <c:pt idx="11515">
                  <c:v>42641</c:v>
                </c:pt>
                <c:pt idx="11516">
                  <c:v>42642</c:v>
                </c:pt>
                <c:pt idx="11517">
                  <c:v>42643</c:v>
                </c:pt>
                <c:pt idx="11518">
                  <c:v>42646</c:v>
                </c:pt>
                <c:pt idx="11519">
                  <c:v>42647</c:v>
                </c:pt>
                <c:pt idx="11520">
                  <c:v>42648</c:v>
                </c:pt>
                <c:pt idx="11521">
                  <c:v>42649</c:v>
                </c:pt>
                <c:pt idx="11522">
                  <c:v>42650</c:v>
                </c:pt>
                <c:pt idx="11523">
                  <c:v>42653</c:v>
                </c:pt>
                <c:pt idx="11524">
                  <c:v>42654</c:v>
                </c:pt>
                <c:pt idx="11525">
                  <c:v>42655</c:v>
                </c:pt>
                <c:pt idx="11526">
                  <c:v>42656</c:v>
                </c:pt>
                <c:pt idx="11527">
                  <c:v>42657</c:v>
                </c:pt>
                <c:pt idx="11528">
                  <c:v>42660</c:v>
                </c:pt>
                <c:pt idx="11529">
                  <c:v>42661</c:v>
                </c:pt>
                <c:pt idx="11530">
                  <c:v>42662</c:v>
                </c:pt>
                <c:pt idx="11531">
                  <c:v>42663</c:v>
                </c:pt>
                <c:pt idx="11532">
                  <c:v>42664</c:v>
                </c:pt>
                <c:pt idx="11533">
                  <c:v>42667</c:v>
                </c:pt>
                <c:pt idx="11534">
                  <c:v>42668</c:v>
                </c:pt>
                <c:pt idx="11535">
                  <c:v>42669</c:v>
                </c:pt>
                <c:pt idx="11536">
                  <c:v>42670</c:v>
                </c:pt>
                <c:pt idx="11537">
                  <c:v>42671</c:v>
                </c:pt>
                <c:pt idx="11538">
                  <c:v>42674</c:v>
                </c:pt>
                <c:pt idx="11539">
                  <c:v>42675</c:v>
                </c:pt>
                <c:pt idx="11540">
                  <c:v>42676</c:v>
                </c:pt>
                <c:pt idx="11541">
                  <c:v>42677</c:v>
                </c:pt>
                <c:pt idx="11542">
                  <c:v>42678</c:v>
                </c:pt>
                <c:pt idx="11543">
                  <c:v>42681</c:v>
                </c:pt>
                <c:pt idx="11544">
                  <c:v>42682</c:v>
                </c:pt>
                <c:pt idx="11545">
                  <c:v>42683</c:v>
                </c:pt>
                <c:pt idx="11546">
                  <c:v>42684</c:v>
                </c:pt>
                <c:pt idx="11547">
                  <c:v>42685</c:v>
                </c:pt>
                <c:pt idx="11548">
                  <c:v>42688</c:v>
                </c:pt>
                <c:pt idx="11549">
                  <c:v>42689</c:v>
                </c:pt>
                <c:pt idx="11550">
                  <c:v>42690</c:v>
                </c:pt>
                <c:pt idx="11551">
                  <c:v>42691</c:v>
                </c:pt>
                <c:pt idx="11552">
                  <c:v>42692</c:v>
                </c:pt>
                <c:pt idx="11553">
                  <c:v>42695</c:v>
                </c:pt>
                <c:pt idx="11554">
                  <c:v>42696</c:v>
                </c:pt>
                <c:pt idx="11555">
                  <c:v>42697</c:v>
                </c:pt>
                <c:pt idx="11556">
                  <c:v>42699</c:v>
                </c:pt>
                <c:pt idx="11557">
                  <c:v>42702</c:v>
                </c:pt>
                <c:pt idx="11558">
                  <c:v>42703</c:v>
                </c:pt>
                <c:pt idx="11559">
                  <c:v>42704</c:v>
                </c:pt>
                <c:pt idx="11560">
                  <c:v>42705</c:v>
                </c:pt>
                <c:pt idx="11561">
                  <c:v>42706</c:v>
                </c:pt>
                <c:pt idx="11562">
                  <c:v>42709</c:v>
                </c:pt>
                <c:pt idx="11563">
                  <c:v>42710</c:v>
                </c:pt>
                <c:pt idx="11564">
                  <c:v>42711</c:v>
                </c:pt>
                <c:pt idx="11565">
                  <c:v>42712</c:v>
                </c:pt>
                <c:pt idx="11566">
                  <c:v>42713</c:v>
                </c:pt>
                <c:pt idx="11567">
                  <c:v>42716</c:v>
                </c:pt>
                <c:pt idx="11568">
                  <c:v>42717</c:v>
                </c:pt>
                <c:pt idx="11569">
                  <c:v>42718</c:v>
                </c:pt>
                <c:pt idx="11570">
                  <c:v>42719</c:v>
                </c:pt>
                <c:pt idx="11571">
                  <c:v>42720</c:v>
                </c:pt>
                <c:pt idx="11572">
                  <c:v>42723</c:v>
                </c:pt>
                <c:pt idx="11573">
                  <c:v>42724</c:v>
                </c:pt>
                <c:pt idx="11574">
                  <c:v>42725</c:v>
                </c:pt>
                <c:pt idx="11575">
                  <c:v>42726</c:v>
                </c:pt>
                <c:pt idx="11576">
                  <c:v>42727</c:v>
                </c:pt>
                <c:pt idx="11577">
                  <c:v>42731</c:v>
                </c:pt>
                <c:pt idx="11578">
                  <c:v>42732</c:v>
                </c:pt>
                <c:pt idx="11579">
                  <c:v>42733</c:v>
                </c:pt>
                <c:pt idx="11580">
                  <c:v>42734</c:v>
                </c:pt>
                <c:pt idx="11581">
                  <c:v>42738</c:v>
                </c:pt>
                <c:pt idx="11582">
                  <c:v>42739</c:v>
                </c:pt>
                <c:pt idx="11583">
                  <c:v>42740</c:v>
                </c:pt>
                <c:pt idx="11584">
                  <c:v>42741</c:v>
                </c:pt>
                <c:pt idx="11585">
                  <c:v>42744</c:v>
                </c:pt>
                <c:pt idx="11586">
                  <c:v>42745</c:v>
                </c:pt>
                <c:pt idx="11587">
                  <c:v>42746</c:v>
                </c:pt>
                <c:pt idx="11588">
                  <c:v>42747</c:v>
                </c:pt>
                <c:pt idx="11589">
                  <c:v>42748</c:v>
                </c:pt>
                <c:pt idx="11590">
                  <c:v>42752</c:v>
                </c:pt>
                <c:pt idx="11591">
                  <c:v>42753</c:v>
                </c:pt>
                <c:pt idx="11592">
                  <c:v>42754</c:v>
                </c:pt>
                <c:pt idx="11593">
                  <c:v>42755</c:v>
                </c:pt>
                <c:pt idx="11594">
                  <c:v>42758</c:v>
                </c:pt>
                <c:pt idx="11595">
                  <c:v>42759</c:v>
                </c:pt>
                <c:pt idx="11596">
                  <c:v>42760</c:v>
                </c:pt>
                <c:pt idx="11597">
                  <c:v>42761</c:v>
                </c:pt>
                <c:pt idx="11598">
                  <c:v>42762</c:v>
                </c:pt>
                <c:pt idx="11599">
                  <c:v>42765</c:v>
                </c:pt>
                <c:pt idx="11600">
                  <c:v>42766</c:v>
                </c:pt>
                <c:pt idx="11601">
                  <c:v>42767</c:v>
                </c:pt>
                <c:pt idx="11602">
                  <c:v>42768</c:v>
                </c:pt>
                <c:pt idx="11603">
                  <c:v>42769</c:v>
                </c:pt>
                <c:pt idx="11604">
                  <c:v>42772</c:v>
                </c:pt>
                <c:pt idx="11605">
                  <c:v>42773</c:v>
                </c:pt>
                <c:pt idx="11606">
                  <c:v>42774</c:v>
                </c:pt>
                <c:pt idx="11607">
                  <c:v>42775</c:v>
                </c:pt>
                <c:pt idx="11608">
                  <c:v>42776</c:v>
                </c:pt>
                <c:pt idx="11609">
                  <c:v>42779</c:v>
                </c:pt>
                <c:pt idx="11610">
                  <c:v>42780</c:v>
                </c:pt>
                <c:pt idx="11611">
                  <c:v>42781</c:v>
                </c:pt>
                <c:pt idx="11612">
                  <c:v>42782</c:v>
                </c:pt>
                <c:pt idx="11613">
                  <c:v>42783</c:v>
                </c:pt>
                <c:pt idx="11614">
                  <c:v>42787</c:v>
                </c:pt>
                <c:pt idx="11615">
                  <c:v>42788</c:v>
                </c:pt>
                <c:pt idx="11616">
                  <c:v>42789</c:v>
                </c:pt>
                <c:pt idx="11617">
                  <c:v>42790</c:v>
                </c:pt>
                <c:pt idx="11618">
                  <c:v>42793</c:v>
                </c:pt>
                <c:pt idx="11619">
                  <c:v>42794</c:v>
                </c:pt>
                <c:pt idx="11620">
                  <c:v>42795</c:v>
                </c:pt>
                <c:pt idx="11621">
                  <c:v>42796</c:v>
                </c:pt>
                <c:pt idx="11622">
                  <c:v>42797</c:v>
                </c:pt>
                <c:pt idx="11623">
                  <c:v>42800</c:v>
                </c:pt>
                <c:pt idx="11624">
                  <c:v>42801</c:v>
                </c:pt>
                <c:pt idx="11625">
                  <c:v>42802</c:v>
                </c:pt>
                <c:pt idx="11626">
                  <c:v>42803</c:v>
                </c:pt>
                <c:pt idx="11627">
                  <c:v>42804</c:v>
                </c:pt>
                <c:pt idx="11628">
                  <c:v>42807</c:v>
                </c:pt>
                <c:pt idx="11629">
                  <c:v>42808</c:v>
                </c:pt>
                <c:pt idx="11630">
                  <c:v>42809</c:v>
                </c:pt>
                <c:pt idx="11631">
                  <c:v>42810</c:v>
                </c:pt>
                <c:pt idx="11632">
                  <c:v>42811</c:v>
                </c:pt>
                <c:pt idx="11633">
                  <c:v>42814</c:v>
                </c:pt>
                <c:pt idx="11634">
                  <c:v>42815</c:v>
                </c:pt>
                <c:pt idx="11635">
                  <c:v>42816</c:v>
                </c:pt>
                <c:pt idx="11636">
                  <c:v>42817</c:v>
                </c:pt>
                <c:pt idx="11637">
                  <c:v>42818</c:v>
                </c:pt>
                <c:pt idx="11638">
                  <c:v>42821</c:v>
                </c:pt>
                <c:pt idx="11639">
                  <c:v>42822</c:v>
                </c:pt>
                <c:pt idx="11640">
                  <c:v>42823</c:v>
                </c:pt>
                <c:pt idx="11641">
                  <c:v>42824</c:v>
                </c:pt>
                <c:pt idx="11642">
                  <c:v>42825</c:v>
                </c:pt>
                <c:pt idx="11643">
                  <c:v>42828</c:v>
                </c:pt>
                <c:pt idx="11644">
                  <c:v>42829</c:v>
                </c:pt>
                <c:pt idx="11645">
                  <c:v>42830</c:v>
                </c:pt>
                <c:pt idx="11646">
                  <c:v>42831</c:v>
                </c:pt>
                <c:pt idx="11647">
                  <c:v>42832</c:v>
                </c:pt>
                <c:pt idx="11648">
                  <c:v>42835</c:v>
                </c:pt>
                <c:pt idx="11649">
                  <c:v>42836</c:v>
                </c:pt>
                <c:pt idx="11650">
                  <c:v>42837</c:v>
                </c:pt>
                <c:pt idx="11651">
                  <c:v>42838</c:v>
                </c:pt>
                <c:pt idx="11652">
                  <c:v>42842</c:v>
                </c:pt>
                <c:pt idx="11653">
                  <c:v>42843</c:v>
                </c:pt>
                <c:pt idx="11654">
                  <c:v>42844</c:v>
                </c:pt>
                <c:pt idx="11655">
                  <c:v>42845</c:v>
                </c:pt>
                <c:pt idx="11656">
                  <c:v>42846</c:v>
                </c:pt>
                <c:pt idx="11657">
                  <c:v>42849</c:v>
                </c:pt>
                <c:pt idx="11658">
                  <c:v>42850</c:v>
                </c:pt>
                <c:pt idx="11659">
                  <c:v>42851</c:v>
                </c:pt>
                <c:pt idx="11660">
                  <c:v>42852</c:v>
                </c:pt>
                <c:pt idx="11661">
                  <c:v>42853</c:v>
                </c:pt>
                <c:pt idx="11662">
                  <c:v>42856</c:v>
                </c:pt>
                <c:pt idx="11663">
                  <c:v>42857</c:v>
                </c:pt>
                <c:pt idx="11664">
                  <c:v>42858</c:v>
                </c:pt>
                <c:pt idx="11665">
                  <c:v>42859</c:v>
                </c:pt>
                <c:pt idx="11666">
                  <c:v>42860</c:v>
                </c:pt>
                <c:pt idx="11667">
                  <c:v>42863</c:v>
                </c:pt>
                <c:pt idx="11668">
                  <c:v>42864</c:v>
                </c:pt>
                <c:pt idx="11669">
                  <c:v>42865</c:v>
                </c:pt>
                <c:pt idx="11670">
                  <c:v>42866</c:v>
                </c:pt>
                <c:pt idx="11671">
                  <c:v>42867</c:v>
                </c:pt>
                <c:pt idx="11672">
                  <c:v>42870</c:v>
                </c:pt>
                <c:pt idx="11673">
                  <c:v>42871</c:v>
                </c:pt>
                <c:pt idx="11674">
                  <c:v>42872</c:v>
                </c:pt>
                <c:pt idx="11675">
                  <c:v>42873</c:v>
                </c:pt>
                <c:pt idx="11676">
                  <c:v>42874</c:v>
                </c:pt>
                <c:pt idx="11677">
                  <c:v>42877</c:v>
                </c:pt>
                <c:pt idx="11678">
                  <c:v>42878</c:v>
                </c:pt>
                <c:pt idx="11679">
                  <c:v>42879</c:v>
                </c:pt>
                <c:pt idx="11680">
                  <c:v>42880</c:v>
                </c:pt>
                <c:pt idx="11681">
                  <c:v>42881</c:v>
                </c:pt>
                <c:pt idx="11682">
                  <c:v>42885</c:v>
                </c:pt>
                <c:pt idx="11683">
                  <c:v>42886</c:v>
                </c:pt>
                <c:pt idx="11684">
                  <c:v>42887</c:v>
                </c:pt>
                <c:pt idx="11685">
                  <c:v>42888</c:v>
                </c:pt>
                <c:pt idx="11686">
                  <c:v>42891</c:v>
                </c:pt>
                <c:pt idx="11687">
                  <c:v>42892</c:v>
                </c:pt>
                <c:pt idx="11688">
                  <c:v>42893</c:v>
                </c:pt>
                <c:pt idx="11689">
                  <c:v>42894</c:v>
                </c:pt>
                <c:pt idx="11690">
                  <c:v>42895</c:v>
                </c:pt>
                <c:pt idx="11691">
                  <c:v>42898</c:v>
                </c:pt>
                <c:pt idx="11692">
                  <c:v>42899</c:v>
                </c:pt>
                <c:pt idx="11693">
                  <c:v>42900</c:v>
                </c:pt>
                <c:pt idx="11694">
                  <c:v>42901</c:v>
                </c:pt>
                <c:pt idx="11695">
                  <c:v>42902</c:v>
                </c:pt>
                <c:pt idx="11696">
                  <c:v>42905</c:v>
                </c:pt>
                <c:pt idx="11697">
                  <c:v>42906</c:v>
                </c:pt>
                <c:pt idx="11698">
                  <c:v>42907</c:v>
                </c:pt>
                <c:pt idx="11699">
                  <c:v>42908</c:v>
                </c:pt>
                <c:pt idx="11700">
                  <c:v>42909</c:v>
                </c:pt>
                <c:pt idx="11701">
                  <c:v>42912</c:v>
                </c:pt>
                <c:pt idx="11702">
                  <c:v>42913</c:v>
                </c:pt>
                <c:pt idx="11703">
                  <c:v>42914</c:v>
                </c:pt>
                <c:pt idx="11704">
                  <c:v>42915</c:v>
                </c:pt>
                <c:pt idx="11705">
                  <c:v>42916</c:v>
                </c:pt>
                <c:pt idx="11706">
                  <c:v>42919</c:v>
                </c:pt>
                <c:pt idx="11707">
                  <c:v>42921</c:v>
                </c:pt>
                <c:pt idx="11708">
                  <c:v>42922</c:v>
                </c:pt>
                <c:pt idx="11709">
                  <c:v>42923</c:v>
                </c:pt>
                <c:pt idx="11710">
                  <c:v>42926</c:v>
                </c:pt>
                <c:pt idx="11711">
                  <c:v>42927</c:v>
                </c:pt>
                <c:pt idx="11712">
                  <c:v>42928</c:v>
                </c:pt>
                <c:pt idx="11713">
                  <c:v>42929</c:v>
                </c:pt>
                <c:pt idx="11714">
                  <c:v>42930</c:v>
                </c:pt>
                <c:pt idx="11715">
                  <c:v>42933</c:v>
                </c:pt>
                <c:pt idx="11716">
                  <c:v>42934</c:v>
                </c:pt>
                <c:pt idx="11717">
                  <c:v>42935</c:v>
                </c:pt>
                <c:pt idx="11718">
                  <c:v>42936</c:v>
                </c:pt>
                <c:pt idx="11719">
                  <c:v>42937</c:v>
                </c:pt>
                <c:pt idx="11720">
                  <c:v>42940</c:v>
                </c:pt>
                <c:pt idx="11721">
                  <c:v>42941</c:v>
                </c:pt>
                <c:pt idx="11722">
                  <c:v>42942</c:v>
                </c:pt>
                <c:pt idx="11723">
                  <c:v>42943</c:v>
                </c:pt>
                <c:pt idx="11724">
                  <c:v>42944</c:v>
                </c:pt>
                <c:pt idx="11725">
                  <c:v>42947</c:v>
                </c:pt>
                <c:pt idx="11726">
                  <c:v>42948</c:v>
                </c:pt>
                <c:pt idx="11727">
                  <c:v>42949</c:v>
                </c:pt>
                <c:pt idx="11728">
                  <c:v>42950</c:v>
                </c:pt>
                <c:pt idx="11729">
                  <c:v>42951</c:v>
                </c:pt>
                <c:pt idx="11730">
                  <c:v>42954</c:v>
                </c:pt>
                <c:pt idx="11731">
                  <c:v>42955</c:v>
                </c:pt>
                <c:pt idx="11732">
                  <c:v>42956</c:v>
                </c:pt>
                <c:pt idx="11733">
                  <c:v>42957</c:v>
                </c:pt>
                <c:pt idx="11734">
                  <c:v>42958</c:v>
                </c:pt>
                <c:pt idx="11735">
                  <c:v>42961</c:v>
                </c:pt>
                <c:pt idx="11736">
                  <c:v>42962</c:v>
                </c:pt>
                <c:pt idx="11737">
                  <c:v>42963</c:v>
                </c:pt>
                <c:pt idx="11738">
                  <c:v>42964</c:v>
                </c:pt>
                <c:pt idx="11739">
                  <c:v>42965</c:v>
                </c:pt>
                <c:pt idx="11740">
                  <c:v>42968</c:v>
                </c:pt>
                <c:pt idx="11741">
                  <c:v>42969</c:v>
                </c:pt>
                <c:pt idx="11742">
                  <c:v>42970</c:v>
                </c:pt>
                <c:pt idx="11743">
                  <c:v>42971</c:v>
                </c:pt>
                <c:pt idx="11744">
                  <c:v>42972</c:v>
                </c:pt>
                <c:pt idx="11745">
                  <c:v>42975</c:v>
                </c:pt>
                <c:pt idx="11746">
                  <c:v>42976</c:v>
                </c:pt>
                <c:pt idx="11747">
                  <c:v>42977</c:v>
                </c:pt>
                <c:pt idx="11748">
                  <c:v>42978</c:v>
                </c:pt>
                <c:pt idx="11749">
                  <c:v>42979</c:v>
                </c:pt>
                <c:pt idx="11750">
                  <c:v>42983</c:v>
                </c:pt>
                <c:pt idx="11751">
                  <c:v>42984</c:v>
                </c:pt>
                <c:pt idx="11752">
                  <c:v>42985</c:v>
                </c:pt>
                <c:pt idx="11753">
                  <c:v>42986</c:v>
                </c:pt>
                <c:pt idx="11754">
                  <c:v>42989</c:v>
                </c:pt>
                <c:pt idx="11755">
                  <c:v>42990</c:v>
                </c:pt>
                <c:pt idx="11756">
                  <c:v>42991</c:v>
                </c:pt>
                <c:pt idx="11757">
                  <c:v>42992</c:v>
                </c:pt>
                <c:pt idx="11758">
                  <c:v>42993</c:v>
                </c:pt>
                <c:pt idx="11759">
                  <c:v>42996</c:v>
                </c:pt>
                <c:pt idx="11760">
                  <c:v>42997</c:v>
                </c:pt>
                <c:pt idx="11761">
                  <c:v>42998</c:v>
                </c:pt>
                <c:pt idx="11762">
                  <c:v>42999</c:v>
                </c:pt>
                <c:pt idx="11763">
                  <c:v>43000</c:v>
                </c:pt>
                <c:pt idx="11764">
                  <c:v>43003</c:v>
                </c:pt>
                <c:pt idx="11765">
                  <c:v>43004</c:v>
                </c:pt>
                <c:pt idx="11766">
                  <c:v>43005</c:v>
                </c:pt>
                <c:pt idx="11767">
                  <c:v>43006</c:v>
                </c:pt>
                <c:pt idx="11768">
                  <c:v>43007</c:v>
                </c:pt>
                <c:pt idx="11769">
                  <c:v>43010</c:v>
                </c:pt>
                <c:pt idx="11770">
                  <c:v>43011</c:v>
                </c:pt>
                <c:pt idx="11771">
                  <c:v>43012</c:v>
                </c:pt>
                <c:pt idx="11772">
                  <c:v>43013</c:v>
                </c:pt>
                <c:pt idx="11773">
                  <c:v>43014</c:v>
                </c:pt>
                <c:pt idx="11774">
                  <c:v>43017</c:v>
                </c:pt>
                <c:pt idx="11775">
                  <c:v>43018</c:v>
                </c:pt>
                <c:pt idx="11776">
                  <c:v>43019</c:v>
                </c:pt>
                <c:pt idx="11777">
                  <c:v>43020</c:v>
                </c:pt>
                <c:pt idx="11778">
                  <c:v>43021</c:v>
                </c:pt>
                <c:pt idx="11779">
                  <c:v>43024</c:v>
                </c:pt>
                <c:pt idx="11780">
                  <c:v>43025</c:v>
                </c:pt>
                <c:pt idx="11781">
                  <c:v>43026</c:v>
                </c:pt>
                <c:pt idx="11782">
                  <c:v>43027</c:v>
                </c:pt>
                <c:pt idx="11783">
                  <c:v>43028</c:v>
                </c:pt>
                <c:pt idx="11784">
                  <c:v>43031</c:v>
                </c:pt>
                <c:pt idx="11785">
                  <c:v>43032</c:v>
                </c:pt>
                <c:pt idx="11786">
                  <c:v>43033</c:v>
                </c:pt>
                <c:pt idx="11787">
                  <c:v>43034</c:v>
                </c:pt>
                <c:pt idx="11788">
                  <c:v>43035</c:v>
                </c:pt>
                <c:pt idx="11789">
                  <c:v>43038</c:v>
                </c:pt>
                <c:pt idx="11790">
                  <c:v>43039</c:v>
                </c:pt>
                <c:pt idx="11791">
                  <c:v>43040</c:v>
                </c:pt>
                <c:pt idx="11792">
                  <c:v>43041</c:v>
                </c:pt>
                <c:pt idx="11793">
                  <c:v>43042</c:v>
                </c:pt>
                <c:pt idx="11794">
                  <c:v>43045</c:v>
                </c:pt>
                <c:pt idx="11795">
                  <c:v>43046</c:v>
                </c:pt>
                <c:pt idx="11796">
                  <c:v>43047</c:v>
                </c:pt>
                <c:pt idx="11797">
                  <c:v>43048</c:v>
                </c:pt>
                <c:pt idx="11798">
                  <c:v>43049</c:v>
                </c:pt>
                <c:pt idx="11799">
                  <c:v>43052</c:v>
                </c:pt>
                <c:pt idx="11800">
                  <c:v>43053</c:v>
                </c:pt>
                <c:pt idx="11801">
                  <c:v>43054</c:v>
                </c:pt>
                <c:pt idx="11802">
                  <c:v>43055</c:v>
                </c:pt>
                <c:pt idx="11803">
                  <c:v>43056</c:v>
                </c:pt>
                <c:pt idx="11804">
                  <c:v>43059</c:v>
                </c:pt>
                <c:pt idx="11805">
                  <c:v>43060</c:v>
                </c:pt>
                <c:pt idx="11806">
                  <c:v>43061</c:v>
                </c:pt>
                <c:pt idx="11807">
                  <c:v>43063</c:v>
                </c:pt>
                <c:pt idx="11808">
                  <c:v>43066</c:v>
                </c:pt>
                <c:pt idx="11809">
                  <c:v>43067</c:v>
                </c:pt>
                <c:pt idx="11810">
                  <c:v>43068</c:v>
                </c:pt>
                <c:pt idx="11811">
                  <c:v>43069</c:v>
                </c:pt>
                <c:pt idx="11812">
                  <c:v>43070</c:v>
                </c:pt>
                <c:pt idx="11813">
                  <c:v>43073</c:v>
                </c:pt>
                <c:pt idx="11814">
                  <c:v>43074</c:v>
                </c:pt>
                <c:pt idx="11815">
                  <c:v>43075</c:v>
                </c:pt>
                <c:pt idx="11816">
                  <c:v>43076</c:v>
                </c:pt>
                <c:pt idx="11817">
                  <c:v>43077</c:v>
                </c:pt>
                <c:pt idx="11818">
                  <c:v>43080</c:v>
                </c:pt>
                <c:pt idx="11819">
                  <c:v>43081</c:v>
                </c:pt>
                <c:pt idx="11820">
                  <c:v>43082</c:v>
                </c:pt>
                <c:pt idx="11821">
                  <c:v>43083</c:v>
                </c:pt>
                <c:pt idx="11822">
                  <c:v>43084</c:v>
                </c:pt>
                <c:pt idx="11823">
                  <c:v>43087</c:v>
                </c:pt>
                <c:pt idx="11824">
                  <c:v>43088</c:v>
                </c:pt>
                <c:pt idx="11825">
                  <c:v>43089</c:v>
                </c:pt>
                <c:pt idx="11826">
                  <c:v>43090</c:v>
                </c:pt>
                <c:pt idx="11827">
                  <c:v>43091</c:v>
                </c:pt>
                <c:pt idx="11828">
                  <c:v>43095</c:v>
                </c:pt>
                <c:pt idx="11829">
                  <c:v>43096</c:v>
                </c:pt>
                <c:pt idx="11830">
                  <c:v>43097</c:v>
                </c:pt>
                <c:pt idx="11831">
                  <c:v>43098</c:v>
                </c:pt>
                <c:pt idx="11832">
                  <c:v>43102</c:v>
                </c:pt>
                <c:pt idx="11833">
                  <c:v>43103</c:v>
                </c:pt>
                <c:pt idx="11834">
                  <c:v>43104</c:v>
                </c:pt>
                <c:pt idx="11835">
                  <c:v>43105</c:v>
                </c:pt>
                <c:pt idx="11836">
                  <c:v>43108</c:v>
                </c:pt>
                <c:pt idx="11837">
                  <c:v>43109</c:v>
                </c:pt>
                <c:pt idx="11838">
                  <c:v>43110</c:v>
                </c:pt>
                <c:pt idx="11839">
                  <c:v>43111</c:v>
                </c:pt>
                <c:pt idx="11840">
                  <c:v>43112</c:v>
                </c:pt>
                <c:pt idx="11841">
                  <c:v>43116</c:v>
                </c:pt>
                <c:pt idx="11842">
                  <c:v>43117</c:v>
                </c:pt>
                <c:pt idx="11843">
                  <c:v>43118</c:v>
                </c:pt>
                <c:pt idx="11844">
                  <c:v>43119</c:v>
                </c:pt>
                <c:pt idx="11845">
                  <c:v>43122</c:v>
                </c:pt>
                <c:pt idx="11846">
                  <c:v>43123</c:v>
                </c:pt>
                <c:pt idx="11847">
                  <c:v>43124</c:v>
                </c:pt>
                <c:pt idx="11848">
                  <c:v>43125</c:v>
                </c:pt>
                <c:pt idx="11849">
                  <c:v>43126</c:v>
                </c:pt>
                <c:pt idx="11850">
                  <c:v>43129</c:v>
                </c:pt>
                <c:pt idx="11851">
                  <c:v>43130</c:v>
                </c:pt>
                <c:pt idx="11852">
                  <c:v>43131</c:v>
                </c:pt>
                <c:pt idx="11853">
                  <c:v>43132</c:v>
                </c:pt>
                <c:pt idx="11854">
                  <c:v>43133</c:v>
                </c:pt>
                <c:pt idx="11855">
                  <c:v>43136</c:v>
                </c:pt>
                <c:pt idx="11856">
                  <c:v>43137</c:v>
                </c:pt>
                <c:pt idx="11857">
                  <c:v>43138</c:v>
                </c:pt>
                <c:pt idx="11858">
                  <c:v>43139</c:v>
                </c:pt>
                <c:pt idx="11859">
                  <c:v>43140</c:v>
                </c:pt>
                <c:pt idx="11860">
                  <c:v>43143</c:v>
                </c:pt>
                <c:pt idx="11861">
                  <c:v>43144</c:v>
                </c:pt>
                <c:pt idx="11862">
                  <c:v>43145</c:v>
                </c:pt>
                <c:pt idx="11863">
                  <c:v>43146</c:v>
                </c:pt>
                <c:pt idx="11864">
                  <c:v>43147</c:v>
                </c:pt>
                <c:pt idx="11865">
                  <c:v>43151</c:v>
                </c:pt>
                <c:pt idx="11866">
                  <c:v>43152</c:v>
                </c:pt>
                <c:pt idx="11867">
                  <c:v>43153</c:v>
                </c:pt>
                <c:pt idx="11868">
                  <c:v>43154</c:v>
                </c:pt>
                <c:pt idx="11869">
                  <c:v>43157</c:v>
                </c:pt>
                <c:pt idx="11870">
                  <c:v>43158</c:v>
                </c:pt>
                <c:pt idx="11871">
                  <c:v>43159</c:v>
                </c:pt>
                <c:pt idx="11872">
                  <c:v>43160</c:v>
                </c:pt>
                <c:pt idx="11873">
                  <c:v>43161</c:v>
                </c:pt>
                <c:pt idx="11874">
                  <c:v>43164</c:v>
                </c:pt>
                <c:pt idx="11875">
                  <c:v>43165</c:v>
                </c:pt>
                <c:pt idx="11876">
                  <c:v>43166</c:v>
                </c:pt>
                <c:pt idx="11877">
                  <c:v>43167</c:v>
                </c:pt>
                <c:pt idx="11878">
                  <c:v>43168</c:v>
                </c:pt>
                <c:pt idx="11879">
                  <c:v>43171</c:v>
                </c:pt>
                <c:pt idx="11880">
                  <c:v>43172</c:v>
                </c:pt>
                <c:pt idx="11881">
                  <c:v>43173</c:v>
                </c:pt>
                <c:pt idx="11882">
                  <c:v>43174</c:v>
                </c:pt>
                <c:pt idx="11883">
                  <c:v>43175</c:v>
                </c:pt>
                <c:pt idx="11884">
                  <c:v>43178</c:v>
                </c:pt>
                <c:pt idx="11885">
                  <c:v>43179</c:v>
                </c:pt>
                <c:pt idx="11886">
                  <c:v>43180</c:v>
                </c:pt>
                <c:pt idx="11887">
                  <c:v>43181</c:v>
                </c:pt>
                <c:pt idx="11888">
                  <c:v>43182</c:v>
                </c:pt>
                <c:pt idx="11889">
                  <c:v>43185</c:v>
                </c:pt>
                <c:pt idx="11890">
                  <c:v>43186</c:v>
                </c:pt>
                <c:pt idx="11891">
                  <c:v>43187</c:v>
                </c:pt>
                <c:pt idx="11892">
                  <c:v>43188</c:v>
                </c:pt>
                <c:pt idx="11893">
                  <c:v>43192</c:v>
                </c:pt>
                <c:pt idx="11894">
                  <c:v>43193</c:v>
                </c:pt>
                <c:pt idx="11895">
                  <c:v>43194</c:v>
                </c:pt>
                <c:pt idx="11896">
                  <c:v>43195</c:v>
                </c:pt>
                <c:pt idx="11897">
                  <c:v>43196</c:v>
                </c:pt>
                <c:pt idx="11898">
                  <c:v>43199</c:v>
                </c:pt>
                <c:pt idx="11899">
                  <c:v>43200</c:v>
                </c:pt>
                <c:pt idx="11900">
                  <c:v>43201</c:v>
                </c:pt>
                <c:pt idx="11901">
                  <c:v>43202</c:v>
                </c:pt>
                <c:pt idx="11902">
                  <c:v>43203</c:v>
                </c:pt>
                <c:pt idx="11903">
                  <c:v>43206</c:v>
                </c:pt>
                <c:pt idx="11904">
                  <c:v>43207</c:v>
                </c:pt>
                <c:pt idx="11905">
                  <c:v>43208</c:v>
                </c:pt>
                <c:pt idx="11906">
                  <c:v>43209</c:v>
                </c:pt>
                <c:pt idx="11907">
                  <c:v>43210</c:v>
                </c:pt>
                <c:pt idx="11908">
                  <c:v>43213</c:v>
                </c:pt>
                <c:pt idx="11909">
                  <c:v>43214</c:v>
                </c:pt>
                <c:pt idx="11910">
                  <c:v>43215</c:v>
                </c:pt>
                <c:pt idx="11911">
                  <c:v>43216</c:v>
                </c:pt>
                <c:pt idx="11912">
                  <c:v>43217</c:v>
                </c:pt>
                <c:pt idx="11913">
                  <c:v>43220</c:v>
                </c:pt>
                <c:pt idx="11914">
                  <c:v>43221</c:v>
                </c:pt>
                <c:pt idx="11915">
                  <c:v>43222</c:v>
                </c:pt>
                <c:pt idx="11916">
                  <c:v>43223</c:v>
                </c:pt>
                <c:pt idx="11917">
                  <c:v>43224</c:v>
                </c:pt>
                <c:pt idx="11918">
                  <c:v>43227</c:v>
                </c:pt>
                <c:pt idx="11919">
                  <c:v>43228</c:v>
                </c:pt>
                <c:pt idx="11920">
                  <c:v>43229</c:v>
                </c:pt>
                <c:pt idx="11921">
                  <c:v>43230</c:v>
                </c:pt>
                <c:pt idx="11922">
                  <c:v>43231</c:v>
                </c:pt>
                <c:pt idx="11923">
                  <c:v>43234</c:v>
                </c:pt>
                <c:pt idx="11924">
                  <c:v>43235</c:v>
                </c:pt>
                <c:pt idx="11925">
                  <c:v>43236</c:v>
                </c:pt>
                <c:pt idx="11926">
                  <c:v>43237</c:v>
                </c:pt>
                <c:pt idx="11927">
                  <c:v>43238</c:v>
                </c:pt>
                <c:pt idx="11928">
                  <c:v>43241</c:v>
                </c:pt>
                <c:pt idx="11929">
                  <c:v>43242</c:v>
                </c:pt>
                <c:pt idx="11930">
                  <c:v>43243</c:v>
                </c:pt>
                <c:pt idx="11931">
                  <c:v>43244</c:v>
                </c:pt>
                <c:pt idx="11932">
                  <c:v>43245</c:v>
                </c:pt>
                <c:pt idx="11933">
                  <c:v>43249</c:v>
                </c:pt>
                <c:pt idx="11934">
                  <c:v>43250</c:v>
                </c:pt>
                <c:pt idx="11935">
                  <c:v>43251</c:v>
                </c:pt>
                <c:pt idx="11936">
                  <c:v>43252</c:v>
                </c:pt>
                <c:pt idx="11937">
                  <c:v>43255</c:v>
                </c:pt>
                <c:pt idx="11938">
                  <c:v>43256</c:v>
                </c:pt>
                <c:pt idx="11939">
                  <c:v>43257</c:v>
                </c:pt>
                <c:pt idx="11940">
                  <c:v>43258</c:v>
                </c:pt>
                <c:pt idx="11941">
                  <c:v>43259</c:v>
                </c:pt>
                <c:pt idx="11942">
                  <c:v>43262</c:v>
                </c:pt>
                <c:pt idx="11943">
                  <c:v>43263</c:v>
                </c:pt>
                <c:pt idx="11944">
                  <c:v>43264</c:v>
                </c:pt>
                <c:pt idx="11945">
                  <c:v>43265</c:v>
                </c:pt>
                <c:pt idx="11946">
                  <c:v>43266</c:v>
                </c:pt>
                <c:pt idx="11947">
                  <c:v>43269</c:v>
                </c:pt>
                <c:pt idx="11948">
                  <c:v>43270</c:v>
                </c:pt>
                <c:pt idx="11949">
                  <c:v>43271</c:v>
                </c:pt>
                <c:pt idx="11950">
                  <c:v>43272</c:v>
                </c:pt>
                <c:pt idx="11951">
                  <c:v>43273</c:v>
                </c:pt>
                <c:pt idx="11952">
                  <c:v>43276</c:v>
                </c:pt>
                <c:pt idx="11953">
                  <c:v>43277</c:v>
                </c:pt>
                <c:pt idx="11954">
                  <c:v>43278</c:v>
                </c:pt>
                <c:pt idx="11955">
                  <c:v>43279</c:v>
                </c:pt>
                <c:pt idx="11956">
                  <c:v>43280</c:v>
                </c:pt>
                <c:pt idx="11957">
                  <c:v>43283</c:v>
                </c:pt>
                <c:pt idx="11958">
                  <c:v>43284</c:v>
                </c:pt>
                <c:pt idx="11959">
                  <c:v>43286</c:v>
                </c:pt>
                <c:pt idx="11960">
                  <c:v>43287</c:v>
                </c:pt>
                <c:pt idx="11961">
                  <c:v>43290</c:v>
                </c:pt>
                <c:pt idx="11962">
                  <c:v>43291</c:v>
                </c:pt>
                <c:pt idx="11963">
                  <c:v>43292</c:v>
                </c:pt>
                <c:pt idx="11964">
                  <c:v>43293</c:v>
                </c:pt>
                <c:pt idx="11965">
                  <c:v>43294</c:v>
                </c:pt>
                <c:pt idx="11966">
                  <c:v>43297</c:v>
                </c:pt>
                <c:pt idx="11967">
                  <c:v>43298</c:v>
                </c:pt>
                <c:pt idx="11968">
                  <c:v>43299</c:v>
                </c:pt>
                <c:pt idx="11969">
                  <c:v>43300</c:v>
                </c:pt>
                <c:pt idx="11970">
                  <c:v>43301</c:v>
                </c:pt>
                <c:pt idx="11971">
                  <c:v>43304</c:v>
                </c:pt>
                <c:pt idx="11972">
                  <c:v>43305</c:v>
                </c:pt>
                <c:pt idx="11973">
                  <c:v>43306</c:v>
                </c:pt>
                <c:pt idx="11974">
                  <c:v>43307</c:v>
                </c:pt>
                <c:pt idx="11975">
                  <c:v>43308</c:v>
                </c:pt>
                <c:pt idx="11976">
                  <c:v>43311</c:v>
                </c:pt>
                <c:pt idx="11977">
                  <c:v>43312</c:v>
                </c:pt>
                <c:pt idx="11978">
                  <c:v>43313</c:v>
                </c:pt>
                <c:pt idx="11979">
                  <c:v>43314</c:v>
                </c:pt>
                <c:pt idx="11980">
                  <c:v>43315</c:v>
                </c:pt>
                <c:pt idx="11981">
                  <c:v>43318</c:v>
                </c:pt>
                <c:pt idx="11982">
                  <c:v>43319</c:v>
                </c:pt>
                <c:pt idx="11983">
                  <c:v>43320</c:v>
                </c:pt>
                <c:pt idx="11984">
                  <c:v>43321</c:v>
                </c:pt>
                <c:pt idx="11985">
                  <c:v>43322</c:v>
                </c:pt>
                <c:pt idx="11986">
                  <c:v>43325</c:v>
                </c:pt>
                <c:pt idx="11987">
                  <c:v>43326</c:v>
                </c:pt>
                <c:pt idx="11988">
                  <c:v>43327</c:v>
                </c:pt>
                <c:pt idx="11989">
                  <c:v>43328</c:v>
                </c:pt>
                <c:pt idx="11990">
                  <c:v>43329</c:v>
                </c:pt>
                <c:pt idx="11991">
                  <c:v>43332</c:v>
                </c:pt>
                <c:pt idx="11992">
                  <c:v>43333</c:v>
                </c:pt>
                <c:pt idx="11993">
                  <c:v>43334</c:v>
                </c:pt>
                <c:pt idx="11994">
                  <c:v>43335</c:v>
                </c:pt>
                <c:pt idx="11995">
                  <c:v>43336</c:v>
                </c:pt>
                <c:pt idx="11996">
                  <c:v>43339</c:v>
                </c:pt>
                <c:pt idx="11997">
                  <c:v>43340</c:v>
                </c:pt>
                <c:pt idx="11998">
                  <c:v>43341</c:v>
                </c:pt>
                <c:pt idx="11999">
                  <c:v>43342</c:v>
                </c:pt>
                <c:pt idx="12000">
                  <c:v>43343</c:v>
                </c:pt>
                <c:pt idx="12001">
                  <c:v>43347</c:v>
                </c:pt>
                <c:pt idx="12002">
                  <c:v>43348</c:v>
                </c:pt>
                <c:pt idx="12003">
                  <c:v>43349</c:v>
                </c:pt>
                <c:pt idx="12004">
                  <c:v>43350</c:v>
                </c:pt>
                <c:pt idx="12005">
                  <c:v>43353</c:v>
                </c:pt>
                <c:pt idx="12006">
                  <c:v>43354</c:v>
                </c:pt>
                <c:pt idx="12007">
                  <c:v>43355</c:v>
                </c:pt>
                <c:pt idx="12008">
                  <c:v>43356</c:v>
                </c:pt>
                <c:pt idx="12009">
                  <c:v>43357</c:v>
                </c:pt>
                <c:pt idx="12010">
                  <c:v>43360</c:v>
                </c:pt>
                <c:pt idx="12011">
                  <c:v>43361</c:v>
                </c:pt>
                <c:pt idx="12012">
                  <c:v>43362</c:v>
                </c:pt>
                <c:pt idx="12013">
                  <c:v>43363</c:v>
                </c:pt>
                <c:pt idx="12014">
                  <c:v>43364</c:v>
                </c:pt>
                <c:pt idx="12015">
                  <c:v>43367</c:v>
                </c:pt>
                <c:pt idx="12016">
                  <c:v>43368</c:v>
                </c:pt>
                <c:pt idx="12017">
                  <c:v>43369</c:v>
                </c:pt>
                <c:pt idx="12018">
                  <c:v>43370</c:v>
                </c:pt>
                <c:pt idx="12019">
                  <c:v>43371</c:v>
                </c:pt>
                <c:pt idx="12020">
                  <c:v>43374</c:v>
                </c:pt>
                <c:pt idx="12021">
                  <c:v>43375</c:v>
                </c:pt>
                <c:pt idx="12022">
                  <c:v>43376</c:v>
                </c:pt>
                <c:pt idx="12023">
                  <c:v>43377</c:v>
                </c:pt>
                <c:pt idx="12024">
                  <c:v>43378</c:v>
                </c:pt>
                <c:pt idx="12025">
                  <c:v>43381</c:v>
                </c:pt>
                <c:pt idx="12026">
                  <c:v>43382</c:v>
                </c:pt>
                <c:pt idx="12027">
                  <c:v>43383</c:v>
                </c:pt>
                <c:pt idx="12028">
                  <c:v>43384</c:v>
                </c:pt>
                <c:pt idx="12029">
                  <c:v>43385</c:v>
                </c:pt>
                <c:pt idx="12030">
                  <c:v>43388</c:v>
                </c:pt>
                <c:pt idx="12031">
                  <c:v>43389</c:v>
                </c:pt>
                <c:pt idx="12032">
                  <c:v>43390</c:v>
                </c:pt>
                <c:pt idx="12033">
                  <c:v>43391</c:v>
                </c:pt>
                <c:pt idx="12034">
                  <c:v>43392</c:v>
                </c:pt>
                <c:pt idx="12035">
                  <c:v>43395</c:v>
                </c:pt>
                <c:pt idx="12036">
                  <c:v>43396</c:v>
                </c:pt>
                <c:pt idx="12037">
                  <c:v>43397</c:v>
                </c:pt>
                <c:pt idx="12038">
                  <c:v>43398</c:v>
                </c:pt>
                <c:pt idx="12039">
                  <c:v>43399</c:v>
                </c:pt>
                <c:pt idx="12040">
                  <c:v>43402</c:v>
                </c:pt>
                <c:pt idx="12041">
                  <c:v>43403</c:v>
                </c:pt>
                <c:pt idx="12042">
                  <c:v>43404</c:v>
                </c:pt>
                <c:pt idx="12043">
                  <c:v>43405</c:v>
                </c:pt>
                <c:pt idx="12044">
                  <c:v>43406</c:v>
                </c:pt>
                <c:pt idx="12045">
                  <c:v>43409</c:v>
                </c:pt>
                <c:pt idx="12046">
                  <c:v>43410</c:v>
                </c:pt>
                <c:pt idx="12047">
                  <c:v>43411</c:v>
                </c:pt>
                <c:pt idx="12048">
                  <c:v>43412</c:v>
                </c:pt>
                <c:pt idx="12049">
                  <c:v>43413</c:v>
                </c:pt>
                <c:pt idx="12050">
                  <c:v>43416</c:v>
                </c:pt>
                <c:pt idx="12051">
                  <c:v>43417</c:v>
                </c:pt>
                <c:pt idx="12052">
                  <c:v>43418</c:v>
                </c:pt>
                <c:pt idx="12053">
                  <c:v>43419</c:v>
                </c:pt>
                <c:pt idx="12054">
                  <c:v>43420</c:v>
                </c:pt>
                <c:pt idx="12055">
                  <c:v>43423</c:v>
                </c:pt>
                <c:pt idx="12056">
                  <c:v>43424</c:v>
                </c:pt>
                <c:pt idx="12057">
                  <c:v>43425</c:v>
                </c:pt>
                <c:pt idx="12058">
                  <c:v>43427</c:v>
                </c:pt>
                <c:pt idx="12059">
                  <c:v>43430</c:v>
                </c:pt>
                <c:pt idx="12060">
                  <c:v>43431</c:v>
                </c:pt>
                <c:pt idx="12061">
                  <c:v>43432</c:v>
                </c:pt>
                <c:pt idx="12062">
                  <c:v>43433</c:v>
                </c:pt>
                <c:pt idx="12063">
                  <c:v>43434</c:v>
                </c:pt>
                <c:pt idx="12064">
                  <c:v>43437</c:v>
                </c:pt>
                <c:pt idx="12065">
                  <c:v>43438</c:v>
                </c:pt>
                <c:pt idx="12066">
                  <c:v>43440</c:v>
                </c:pt>
                <c:pt idx="12067">
                  <c:v>43441</c:v>
                </c:pt>
                <c:pt idx="12068">
                  <c:v>43444</c:v>
                </c:pt>
                <c:pt idx="12069">
                  <c:v>43445</c:v>
                </c:pt>
                <c:pt idx="12070">
                  <c:v>43446</c:v>
                </c:pt>
                <c:pt idx="12071">
                  <c:v>43447</c:v>
                </c:pt>
                <c:pt idx="12072">
                  <c:v>43448</c:v>
                </c:pt>
                <c:pt idx="12073">
                  <c:v>43451</c:v>
                </c:pt>
                <c:pt idx="12074">
                  <c:v>43452</c:v>
                </c:pt>
                <c:pt idx="12075">
                  <c:v>43453</c:v>
                </c:pt>
                <c:pt idx="12076">
                  <c:v>43454</c:v>
                </c:pt>
                <c:pt idx="12077">
                  <c:v>43455</c:v>
                </c:pt>
                <c:pt idx="12078">
                  <c:v>43458</c:v>
                </c:pt>
                <c:pt idx="12079">
                  <c:v>43460</c:v>
                </c:pt>
                <c:pt idx="12080">
                  <c:v>43461</c:v>
                </c:pt>
                <c:pt idx="12081">
                  <c:v>43462</c:v>
                </c:pt>
                <c:pt idx="12082">
                  <c:v>43465</c:v>
                </c:pt>
                <c:pt idx="12083">
                  <c:v>43467</c:v>
                </c:pt>
                <c:pt idx="12084">
                  <c:v>43468</c:v>
                </c:pt>
                <c:pt idx="12085">
                  <c:v>43469</c:v>
                </c:pt>
                <c:pt idx="12086">
                  <c:v>43472</c:v>
                </c:pt>
                <c:pt idx="12087">
                  <c:v>43473</c:v>
                </c:pt>
                <c:pt idx="12088">
                  <c:v>43474</c:v>
                </c:pt>
                <c:pt idx="12089">
                  <c:v>43475</c:v>
                </c:pt>
                <c:pt idx="12090">
                  <c:v>43476</c:v>
                </c:pt>
                <c:pt idx="12091">
                  <c:v>43479</c:v>
                </c:pt>
                <c:pt idx="12092">
                  <c:v>43480</c:v>
                </c:pt>
                <c:pt idx="12093">
                  <c:v>43481</c:v>
                </c:pt>
                <c:pt idx="12094">
                  <c:v>43482</c:v>
                </c:pt>
                <c:pt idx="12095">
                  <c:v>43483</c:v>
                </c:pt>
                <c:pt idx="12096">
                  <c:v>43487</c:v>
                </c:pt>
                <c:pt idx="12097">
                  <c:v>43488</c:v>
                </c:pt>
                <c:pt idx="12098">
                  <c:v>43489</c:v>
                </c:pt>
                <c:pt idx="12099">
                  <c:v>43490</c:v>
                </c:pt>
                <c:pt idx="12100">
                  <c:v>43493</c:v>
                </c:pt>
                <c:pt idx="12101">
                  <c:v>43494</c:v>
                </c:pt>
                <c:pt idx="12102">
                  <c:v>43495</c:v>
                </c:pt>
                <c:pt idx="12103">
                  <c:v>43496</c:v>
                </c:pt>
                <c:pt idx="12104">
                  <c:v>43497</c:v>
                </c:pt>
                <c:pt idx="12105">
                  <c:v>43500</c:v>
                </c:pt>
                <c:pt idx="12106">
                  <c:v>43501</c:v>
                </c:pt>
                <c:pt idx="12107">
                  <c:v>43502</c:v>
                </c:pt>
                <c:pt idx="12108">
                  <c:v>43503</c:v>
                </c:pt>
                <c:pt idx="12109">
                  <c:v>43504</c:v>
                </c:pt>
                <c:pt idx="12110">
                  <c:v>43507</c:v>
                </c:pt>
                <c:pt idx="12111">
                  <c:v>43508</c:v>
                </c:pt>
                <c:pt idx="12112">
                  <c:v>43509</c:v>
                </c:pt>
                <c:pt idx="12113">
                  <c:v>43510</c:v>
                </c:pt>
                <c:pt idx="12114">
                  <c:v>43511</c:v>
                </c:pt>
                <c:pt idx="12115">
                  <c:v>43515</c:v>
                </c:pt>
                <c:pt idx="12116">
                  <c:v>43516</c:v>
                </c:pt>
                <c:pt idx="12117">
                  <c:v>43517</c:v>
                </c:pt>
                <c:pt idx="12118">
                  <c:v>43518</c:v>
                </c:pt>
                <c:pt idx="12119">
                  <c:v>43521</c:v>
                </c:pt>
                <c:pt idx="12120">
                  <c:v>43522</c:v>
                </c:pt>
                <c:pt idx="12121">
                  <c:v>43523</c:v>
                </c:pt>
                <c:pt idx="12122">
                  <c:v>43524</c:v>
                </c:pt>
                <c:pt idx="12123">
                  <c:v>43525</c:v>
                </c:pt>
                <c:pt idx="12124">
                  <c:v>43528</c:v>
                </c:pt>
                <c:pt idx="12125">
                  <c:v>43529</c:v>
                </c:pt>
                <c:pt idx="12126">
                  <c:v>43530</c:v>
                </c:pt>
                <c:pt idx="12127">
                  <c:v>43531</c:v>
                </c:pt>
                <c:pt idx="12128">
                  <c:v>43532</c:v>
                </c:pt>
                <c:pt idx="12129">
                  <c:v>43535</c:v>
                </c:pt>
                <c:pt idx="12130">
                  <c:v>43536</c:v>
                </c:pt>
                <c:pt idx="12131">
                  <c:v>43537</c:v>
                </c:pt>
                <c:pt idx="12132">
                  <c:v>43538</c:v>
                </c:pt>
                <c:pt idx="12133">
                  <c:v>43539</c:v>
                </c:pt>
                <c:pt idx="12134">
                  <c:v>43542</c:v>
                </c:pt>
                <c:pt idx="12135">
                  <c:v>43543</c:v>
                </c:pt>
                <c:pt idx="12136">
                  <c:v>43544</c:v>
                </c:pt>
                <c:pt idx="12137">
                  <c:v>43545</c:v>
                </c:pt>
                <c:pt idx="12138">
                  <c:v>43546</c:v>
                </c:pt>
                <c:pt idx="12139">
                  <c:v>43549</c:v>
                </c:pt>
                <c:pt idx="12140">
                  <c:v>43550</c:v>
                </c:pt>
                <c:pt idx="12141">
                  <c:v>43551</c:v>
                </c:pt>
                <c:pt idx="12142">
                  <c:v>43552</c:v>
                </c:pt>
                <c:pt idx="12143">
                  <c:v>43553</c:v>
                </c:pt>
                <c:pt idx="12144">
                  <c:v>43556</c:v>
                </c:pt>
                <c:pt idx="12145">
                  <c:v>43557</c:v>
                </c:pt>
                <c:pt idx="12146">
                  <c:v>43558</c:v>
                </c:pt>
                <c:pt idx="12147">
                  <c:v>43559</c:v>
                </c:pt>
                <c:pt idx="12148">
                  <c:v>43560</c:v>
                </c:pt>
                <c:pt idx="12149">
                  <c:v>43563</c:v>
                </c:pt>
                <c:pt idx="12150">
                  <c:v>43564</c:v>
                </c:pt>
                <c:pt idx="12151">
                  <c:v>43565</c:v>
                </c:pt>
                <c:pt idx="12152">
                  <c:v>43566</c:v>
                </c:pt>
                <c:pt idx="12153">
                  <c:v>43567</c:v>
                </c:pt>
                <c:pt idx="12154">
                  <c:v>43570</c:v>
                </c:pt>
                <c:pt idx="12155">
                  <c:v>43571</c:v>
                </c:pt>
                <c:pt idx="12156">
                  <c:v>43572</c:v>
                </c:pt>
                <c:pt idx="12157">
                  <c:v>43573</c:v>
                </c:pt>
                <c:pt idx="12158">
                  <c:v>43577</c:v>
                </c:pt>
                <c:pt idx="12159">
                  <c:v>43578</c:v>
                </c:pt>
                <c:pt idx="12160">
                  <c:v>43579</c:v>
                </c:pt>
                <c:pt idx="12161">
                  <c:v>43580</c:v>
                </c:pt>
                <c:pt idx="12162">
                  <c:v>43581</c:v>
                </c:pt>
                <c:pt idx="12163">
                  <c:v>43584</c:v>
                </c:pt>
                <c:pt idx="12164">
                  <c:v>43585</c:v>
                </c:pt>
                <c:pt idx="12165">
                  <c:v>43586</c:v>
                </c:pt>
                <c:pt idx="12166">
                  <c:v>43587</c:v>
                </c:pt>
                <c:pt idx="12167">
                  <c:v>43588</c:v>
                </c:pt>
                <c:pt idx="12168">
                  <c:v>43591</c:v>
                </c:pt>
                <c:pt idx="12169">
                  <c:v>43592</c:v>
                </c:pt>
                <c:pt idx="12170">
                  <c:v>43593</c:v>
                </c:pt>
                <c:pt idx="12171">
                  <c:v>43594</c:v>
                </c:pt>
                <c:pt idx="12172">
                  <c:v>43595</c:v>
                </c:pt>
                <c:pt idx="12173">
                  <c:v>43598</c:v>
                </c:pt>
                <c:pt idx="12174">
                  <c:v>43599</c:v>
                </c:pt>
                <c:pt idx="12175">
                  <c:v>43600</c:v>
                </c:pt>
                <c:pt idx="12176">
                  <c:v>43601</c:v>
                </c:pt>
                <c:pt idx="12177">
                  <c:v>43602</c:v>
                </c:pt>
                <c:pt idx="12178">
                  <c:v>43605</c:v>
                </c:pt>
                <c:pt idx="12179">
                  <c:v>43606</c:v>
                </c:pt>
                <c:pt idx="12180">
                  <c:v>43607</c:v>
                </c:pt>
                <c:pt idx="12181">
                  <c:v>43608</c:v>
                </c:pt>
                <c:pt idx="12182">
                  <c:v>43609</c:v>
                </c:pt>
                <c:pt idx="12183">
                  <c:v>43613</c:v>
                </c:pt>
                <c:pt idx="12184">
                  <c:v>43614</c:v>
                </c:pt>
                <c:pt idx="12185">
                  <c:v>43615</c:v>
                </c:pt>
                <c:pt idx="12186">
                  <c:v>43616</c:v>
                </c:pt>
                <c:pt idx="12187">
                  <c:v>43619</c:v>
                </c:pt>
                <c:pt idx="12188">
                  <c:v>43620</c:v>
                </c:pt>
                <c:pt idx="12189">
                  <c:v>43621</c:v>
                </c:pt>
                <c:pt idx="12190">
                  <c:v>43622</c:v>
                </c:pt>
                <c:pt idx="12191">
                  <c:v>43623</c:v>
                </c:pt>
                <c:pt idx="12192">
                  <c:v>43626</c:v>
                </c:pt>
                <c:pt idx="12193">
                  <c:v>43627</c:v>
                </c:pt>
                <c:pt idx="12194">
                  <c:v>43628</c:v>
                </c:pt>
                <c:pt idx="12195">
                  <c:v>43629</c:v>
                </c:pt>
                <c:pt idx="12196">
                  <c:v>43630</c:v>
                </c:pt>
                <c:pt idx="12197">
                  <c:v>43633</c:v>
                </c:pt>
                <c:pt idx="12198">
                  <c:v>43634</c:v>
                </c:pt>
                <c:pt idx="12199">
                  <c:v>43635</c:v>
                </c:pt>
                <c:pt idx="12200">
                  <c:v>43636</c:v>
                </c:pt>
                <c:pt idx="12201">
                  <c:v>43637</c:v>
                </c:pt>
                <c:pt idx="12202">
                  <c:v>43640</c:v>
                </c:pt>
                <c:pt idx="12203">
                  <c:v>43641</c:v>
                </c:pt>
                <c:pt idx="12204">
                  <c:v>43642</c:v>
                </c:pt>
                <c:pt idx="12205">
                  <c:v>43643</c:v>
                </c:pt>
                <c:pt idx="12206">
                  <c:v>43644</c:v>
                </c:pt>
                <c:pt idx="12207">
                  <c:v>43647</c:v>
                </c:pt>
                <c:pt idx="12208">
                  <c:v>43648</c:v>
                </c:pt>
                <c:pt idx="12209">
                  <c:v>43649</c:v>
                </c:pt>
                <c:pt idx="12210">
                  <c:v>43651</c:v>
                </c:pt>
                <c:pt idx="12211">
                  <c:v>43654</c:v>
                </c:pt>
                <c:pt idx="12212">
                  <c:v>43655</c:v>
                </c:pt>
                <c:pt idx="12213">
                  <c:v>43656</c:v>
                </c:pt>
                <c:pt idx="12214">
                  <c:v>43657</c:v>
                </c:pt>
                <c:pt idx="12215">
                  <c:v>43658</c:v>
                </c:pt>
                <c:pt idx="12216">
                  <c:v>43661</c:v>
                </c:pt>
                <c:pt idx="12217">
                  <c:v>43662</c:v>
                </c:pt>
                <c:pt idx="12218">
                  <c:v>43663</c:v>
                </c:pt>
                <c:pt idx="12219">
                  <c:v>43664</c:v>
                </c:pt>
                <c:pt idx="12220">
                  <c:v>43665</c:v>
                </c:pt>
                <c:pt idx="12221">
                  <c:v>43668</c:v>
                </c:pt>
                <c:pt idx="12222">
                  <c:v>43669</c:v>
                </c:pt>
                <c:pt idx="12223">
                  <c:v>43670</c:v>
                </c:pt>
                <c:pt idx="12224">
                  <c:v>43671</c:v>
                </c:pt>
                <c:pt idx="12225">
                  <c:v>43672</c:v>
                </c:pt>
                <c:pt idx="12226">
                  <c:v>43675</c:v>
                </c:pt>
                <c:pt idx="12227">
                  <c:v>43676</c:v>
                </c:pt>
                <c:pt idx="12228">
                  <c:v>43677</c:v>
                </c:pt>
                <c:pt idx="12229">
                  <c:v>43678</c:v>
                </c:pt>
                <c:pt idx="12230">
                  <c:v>43679</c:v>
                </c:pt>
                <c:pt idx="12231">
                  <c:v>43682</c:v>
                </c:pt>
                <c:pt idx="12232">
                  <c:v>43683</c:v>
                </c:pt>
                <c:pt idx="12233">
                  <c:v>43684</c:v>
                </c:pt>
                <c:pt idx="12234">
                  <c:v>43685</c:v>
                </c:pt>
                <c:pt idx="12235">
                  <c:v>43686</c:v>
                </c:pt>
                <c:pt idx="12236">
                  <c:v>43689</c:v>
                </c:pt>
                <c:pt idx="12237">
                  <c:v>43690</c:v>
                </c:pt>
                <c:pt idx="12238">
                  <c:v>43691</c:v>
                </c:pt>
                <c:pt idx="12239">
                  <c:v>43692</c:v>
                </c:pt>
                <c:pt idx="12240">
                  <c:v>43693</c:v>
                </c:pt>
                <c:pt idx="12241">
                  <c:v>43696</c:v>
                </c:pt>
                <c:pt idx="12242">
                  <c:v>43697</c:v>
                </c:pt>
                <c:pt idx="12243">
                  <c:v>43698</c:v>
                </c:pt>
                <c:pt idx="12244">
                  <c:v>43699</c:v>
                </c:pt>
                <c:pt idx="12245">
                  <c:v>43700</c:v>
                </c:pt>
                <c:pt idx="12246">
                  <c:v>43703</c:v>
                </c:pt>
                <c:pt idx="12247">
                  <c:v>43704</c:v>
                </c:pt>
                <c:pt idx="12248">
                  <c:v>43705</c:v>
                </c:pt>
                <c:pt idx="12249">
                  <c:v>43706</c:v>
                </c:pt>
                <c:pt idx="12250">
                  <c:v>43707</c:v>
                </c:pt>
                <c:pt idx="12251">
                  <c:v>43711</c:v>
                </c:pt>
                <c:pt idx="12252">
                  <c:v>43712</c:v>
                </c:pt>
                <c:pt idx="12253">
                  <c:v>43713</c:v>
                </c:pt>
                <c:pt idx="12254">
                  <c:v>43714</c:v>
                </c:pt>
                <c:pt idx="12255">
                  <c:v>43717</c:v>
                </c:pt>
                <c:pt idx="12256">
                  <c:v>43718</c:v>
                </c:pt>
                <c:pt idx="12257">
                  <c:v>43719</c:v>
                </c:pt>
                <c:pt idx="12258">
                  <c:v>43720</c:v>
                </c:pt>
                <c:pt idx="12259">
                  <c:v>43721</c:v>
                </c:pt>
                <c:pt idx="12260">
                  <c:v>43724</c:v>
                </c:pt>
                <c:pt idx="12261">
                  <c:v>43725</c:v>
                </c:pt>
                <c:pt idx="12262">
                  <c:v>43726</c:v>
                </c:pt>
                <c:pt idx="12263">
                  <c:v>43727</c:v>
                </c:pt>
                <c:pt idx="12264">
                  <c:v>43728</c:v>
                </c:pt>
                <c:pt idx="12265">
                  <c:v>43731</c:v>
                </c:pt>
                <c:pt idx="12266">
                  <c:v>43732</c:v>
                </c:pt>
                <c:pt idx="12267">
                  <c:v>43733</c:v>
                </c:pt>
                <c:pt idx="12268">
                  <c:v>43734</c:v>
                </c:pt>
                <c:pt idx="12269">
                  <c:v>43735</c:v>
                </c:pt>
                <c:pt idx="12270">
                  <c:v>43738</c:v>
                </c:pt>
                <c:pt idx="12271">
                  <c:v>43739</c:v>
                </c:pt>
                <c:pt idx="12272">
                  <c:v>43740</c:v>
                </c:pt>
                <c:pt idx="12273">
                  <c:v>43741</c:v>
                </c:pt>
                <c:pt idx="12274">
                  <c:v>43742</c:v>
                </c:pt>
                <c:pt idx="12275">
                  <c:v>43745</c:v>
                </c:pt>
                <c:pt idx="12276">
                  <c:v>43746</c:v>
                </c:pt>
                <c:pt idx="12277">
                  <c:v>43747</c:v>
                </c:pt>
                <c:pt idx="12278">
                  <c:v>43748</c:v>
                </c:pt>
                <c:pt idx="12279">
                  <c:v>43749</c:v>
                </c:pt>
                <c:pt idx="12280">
                  <c:v>43752</c:v>
                </c:pt>
                <c:pt idx="12281">
                  <c:v>43753</c:v>
                </c:pt>
                <c:pt idx="12282">
                  <c:v>43754</c:v>
                </c:pt>
                <c:pt idx="12283">
                  <c:v>43755</c:v>
                </c:pt>
                <c:pt idx="12284">
                  <c:v>43756</c:v>
                </c:pt>
                <c:pt idx="12285">
                  <c:v>43759</c:v>
                </c:pt>
                <c:pt idx="12286">
                  <c:v>43760</c:v>
                </c:pt>
                <c:pt idx="12287">
                  <c:v>43761</c:v>
                </c:pt>
                <c:pt idx="12288">
                  <c:v>43762</c:v>
                </c:pt>
                <c:pt idx="12289">
                  <c:v>43763</c:v>
                </c:pt>
                <c:pt idx="12290">
                  <c:v>43766</c:v>
                </c:pt>
                <c:pt idx="12291">
                  <c:v>43767</c:v>
                </c:pt>
                <c:pt idx="12292">
                  <c:v>43768</c:v>
                </c:pt>
                <c:pt idx="12293">
                  <c:v>43769</c:v>
                </c:pt>
                <c:pt idx="12294">
                  <c:v>43770</c:v>
                </c:pt>
                <c:pt idx="12295">
                  <c:v>43773</c:v>
                </c:pt>
                <c:pt idx="12296">
                  <c:v>43774</c:v>
                </c:pt>
                <c:pt idx="12297">
                  <c:v>43775</c:v>
                </c:pt>
                <c:pt idx="12298">
                  <c:v>43776</c:v>
                </c:pt>
                <c:pt idx="12299">
                  <c:v>43777</c:v>
                </c:pt>
                <c:pt idx="12300">
                  <c:v>43780</c:v>
                </c:pt>
                <c:pt idx="12301">
                  <c:v>43781</c:v>
                </c:pt>
                <c:pt idx="12302">
                  <c:v>43782</c:v>
                </c:pt>
                <c:pt idx="12303">
                  <c:v>43783</c:v>
                </c:pt>
                <c:pt idx="12304">
                  <c:v>43784</c:v>
                </c:pt>
                <c:pt idx="12305">
                  <c:v>43787</c:v>
                </c:pt>
                <c:pt idx="12306">
                  <c:v>43788</c:v>
                </c:pt>
                <c:pt idx="12307">
                  <c:v>43789</c:v>
                </c:pt>
                <c:pt idx="12308">
                  <c:v>43790</c:v>
                </c:pt>
                <c:pt idx="12309">
                  <c:v>43791</c:v>
                </c:pt>
                <c:pt idx="12310">
                  <c:v>43794</c:v>
                </c:pt>
                <c:pt idx="12311">
                  <c:v>43795</c:v>
                </c:pt>
                <c:pt idx="12312">
                  <c:v>43796</c:v>
                </c:pt>
                <c:pt idx="12313">
                  <c:v>43798</c:v>
                </c:pt>
                <c:pt idx="12314">
                  <c:v>43801</c:v>
                </c:pt>
                <c:pt idx="12315">
                  <c:v>43802</c:v>
                </c:pt>
                <c:pt idx="12316">
                  <c:v>43803</c:v>
                </c:pt>
                <c:pt idx="12317">
                  <c:v>43804</c:v>
                </c:pt>
                <c:pt idx="12318">
                  <c:v>43805</c:v>
                </c:pt>
                <c:pt idx="12319">
                  <c:v>43808</c:v>
                </c:pt>
                <c:pt idx="12320">
                  <c:v>43809</c:v>
                </c:pt>
                <c:pt idx="12321">
                  <c:v>43810</c:v>
                </c:pt>
                <c:pt idx="12322">
                  <c:v>43811</c:v>
                </c:pt>
                <c:pt idx="12323">
                  <c:v>43812</c:v>
                </c:pt>
                <c:pt idx="12324">
                  <c:v>43815</c:v>
                </c:pt>
                <c:pt idx="12325">
                  <c:v>43816</c:v>
                </c:pt>
                <c:pt idx="12326">
                  <c:v>43817</c:v>
                </c:pt>
                <c:pt idx="12327">
                  <c:v>43818</c:v>
                </c:pt>
                <c:pt idx="12328">
                  <c:v>43819</c:v>
                </c:pt>
                <c:pt idx="12329">
                  <c:v>43822</c:v>
                </c:pt>
                <c:pt idx="12330">
                  <c:v>43823</c:v>
                </c:pt>
                <c:pt idx="12331">
                  <c:v>43825</c:v>
                </c:pt>
                <c:pt idx="12332">
                  <c:v>43826</c:v>
                </c:pt>
                <c:pt idx="12333">
                  <c:v>43829</c:v>
                </c:pt>
                <c:pt idx="12334">
                  <c:v>43830</c:v>
                </c:pt>
                <c:pt idx="12335">
                  <c:v>43832</c:v>
                </c:pt>
                <c:pt idx="12336">
                  <c:v>43833</c:v>
                </c:pt>
                <c:pt idx="12337">
                  <c:v>43836</c:v>
                </c:pt>
                <c:pt idx="12338">
                  <c:v>43837</c:v>
                </c:pt>
                <c:pt idx="12339">
                  <c:v>43838</c:v>
                </c:pt>
                <c:pt idx="12340">
                  <c:v>43839</c:v>
                </c:pt>
                <c:pt idx="12341">
                  <c:v>43840</c:v>
                </c:pt>
                <c:pt idx="12342">
                  <c:v>43843</c:v>
                </c:pt>
                <c:pt idx="12343">
                  <c:v>43844</c:v>
                </c:pt>
                <c:pt idx="12344">
                  <c:v>43845</c:v>
                </c:pt>
                <c:pt idx="12345">
                  <c:v>43846</c:v>
                </c:pt>
                <c:pt idx="12346">
                  <c:v>43847</c:v>
                </c:pt>
                <c:pt idx="12347">
                  <c:v>43851</c:v>
                </c:pt>
                <c:pt idx="12348">
                  <c:v>43852</c:v>
                </c:pt>
                <c:pt idx="12349">
                  <c:v>43853</c:v>
                </c:pt>
                <c:pt idx="12350">
                  <c:v>43854</c:v>
                </c:pt>
                <c:pt idx="12351">
                  <c:v>43857</c:v>
                </c:pt>
                <c:pt idx="12352">
                  <c:v>43858</c:v>
                </c:pt>
                <c:pt idx="12353">
                  <c:v>43859</c:v>
                </c:pt>
                <c:pt idx="12354">
                  <c:v>43860</c:v>
                </c:pt>
                <c:pt idx="12355">
                  <c:v>43861</c:v>
                </c:pt>
                <c:pt idx="12356">
                  <c:v>43864</c:v>
                </c:pt>
                <c:pt idx="12357">
                  <c:v>43865</c:v>
                </c:pt>
                <c:pt idx="12358">
                  <c:v>43866</c:v>
                </c:pt>
                <c:pt idx="12359">
                  <c:v>43867</c:v>
                </c:pt>
                <c:pt idx="12360">
                  <c:v>43868</c:v>
                </c:pt>
                <c:pt idx="12361">
                  <c:v>43871</c:v>
                </c:pt>
                <c:pt idx="12362">
                  <c:v>43872</c:v>
                </c:pt>
                <c:pt idx="12363">
                  <c:v>43873</c:v>
                </c:pt>
                <c:pt idx="12364">
                  <c:v>43874</c:v>
                </c:pt>
                <c:pt idx="12365">
                  <c:v>43875</c:v>
                </c:pt>
                <c:pt idx="12366">
                  <c:v>43879</c:v>
                </c:pt>
                <c:pt idx="12367">
                  <c:v>43880</c:v>
                </c:pt>
                <c:pt idx="12368">
                  <c:v>43881</c:v>
                </c:pt>
                <c:pt idx="12369">
                  <c:v>43882</c:v>
                </c:pt>
                <c:pt idx="12370">
                  <c:v>43885</c:v>
                </c:pt>
                <c:pt idx="12371">
                  <c:v>43886</c:v>
                </c:pt>
                <c:pt idx="12372">
                  <c:v>43887</c:v>
                </c:pt>
                <c:pt idx="12373">
                  <c:v>43888</c:v>
                </c:pt>
                <c:pt idx="12374">
                  <c:v>43889</c:v>
                </c:pt>
                <c:pt idx="12375">
                  <c:v>43892</c:v>
                </c:pt>
                <c:pt idx="12376">
                  <c:v>43893</c:v>
                </c:pt>
                <c:pt idx="12377">
                  <c:v>43894</c:v>
                </c:pt>
                <c:pt idx="12378">
                  <c:v>43895</c:v>
                </c:pt>
                <c:pt idx="12379">
                  <c:v>43896</c:v>
                </c:pt>
                <c:pt idx="12380">
                  <c:v>43899</c:v>
                </c:pt>
                <c:pt idx="12381">
                  <c:v>43900</c:v>
                </c:pt>
                <c:pt idx="12382">
                  <c:v>43901</c:v>
                </c:pt>
                <c:pt idx="12383">
                  <c:v>43902</c:v>
                </c:pt>
                <c:pt idx="12384">
                  <c:v>43903</c:v>
                </c:pt>
                <c:pt idx="12385">
                  <c:v>43906</c:v>
                </c:pt>
                <c:pt idx="12386">
                  <c:v>43907</c:v>
                </c:pt>
                <c:pt idx="12387">
                  <c:v>43908</c:v>
                </c:pt>
                <c:pt idx="12388">
                  <c:v>43909</c:v>
                </c:pt>
                <c:pt idx="12389">
                  <c:v>43910</c:v>
                </c:pt>
                <c:pt idx="12390">
                  <c:v>43913</c:v>
                </c:pt>
                <c:pt idx="12391">
                  <c:v>43914</c:v>
                </c:pt>
                <c:pt idx="12392">
                  <c:v>43915</c:v>
                </c:pt>
                <c:pt idx="12393">
                  <c:v>43916</c:v>
                </c:pt>
                <c:pt idx="12394">
                  <c:v>43917</c:v>
                </c:pt>
                <c:pt idx="12395">
                  <c:v>43920</c:v>
                </c:pt>
                <c:pt idx="12396">
                  <c:v>43921</c:v>
                </c:pt>
                <c:pt idx="12397">
                  <c:v>43922</c:v>
                </c:pt>
                <c:pt idx="12398">
                  <c:v>43923</c:v>
                </c:pt>
                <c:pt idx="12399">
                  <c:v>43924</c:v>
                </c:pt>
                <c:pt idx="12400">
                  <c:v>43927</c:v>
                </c:pt>
                <c:pt idx="12401">
                  <c:v>43928</c:v>
                </c:pt>
                <c:pt idx="12402">
                  <c:v>43929</c:v>
                </c:pt>
                <c:pt idx="12403">
                  <c:v>43930</c:v>
                </c:pt>
                <c:pt idx="12404">
                  <c:v>43934</c:v>
                </c:pt>
                <c:pt idx="12405">
                  <c:v>43935</c:v>
                </c:pt>
                <c:pt idx="12406">
                  <c:v>43936</c:v>
                </c:pt>
                <c:pt idx="12407">
                  <c:v>43937</c:v>
                </c:pt>
                <c:pt idx="12408">
                  <c:v>43938</c:v>
                </c:pt>
                <c:pt idx="12409">
                  <c:v>43941</c:v>
                </c:pt>
                <c:pt idx="12410">
                  <c:v>43942</c:v>
                </c:pt>
                <c:pt idx="12411">
                  <c:v>43943</c:v>
                </c:pt>
                <c:pt idx="12412">
                  <c:v>43944</c:v>
                </c:pt>
                <c:pt idx="12413">
                  <c:v>43945</c:v>
                </c:pt>
                <c:pt idx="12414">
                  <c:v>43948</c:v>
                </c:pt>
                <c:pt idx="12415">
                  <c:v>43949</c:v>
                </c:pt>
                <c:pt idx="12416">
                  <c:v>43950</c:v>
                </c:pt>
                <c:pt idx="12417">
                  <c:v>43951</c:v>
                </c:pt>
                <c:pt idx="12418">
                  <c:v>43952</c:v>
                </c:pt>
                <c:pt idx="12419">
                  <c:v>43955</c:v>
                </c:pt>
                <c:pt idx="12420">
                  <c:v>43956</c:v>
                </c:pt>
                <c:pt idx="12421">
                  <c:v>43957</c:v>
                </c:pt>
                <c:pt idx="12422">
                  <c:v>43958</c:v>
                </c:pt>
                <c:pt idx="12423">
                  <c:v>43959</c:v>
                </c:pt>
                <c:pt idx="12424">
                  <c:v>43962</c:v>
                </c:pt>
                <c:pt idx="12425">
                  <c:v>43963</c:v>
                </c:pt>
                <c:pt idx="12426">
                  <c:v>43964</c:v>
                </c:pt>
                <c:pt idx="12427">
                  <c:v>43965</c:v>
                </c:pt>
                <c:pt idx="12428">
                  <c:v>43966</c:v>
                </c:pt>
                <c:pt idx="12429">
                  <c:v>43969</c:v>
                </c:pt>
                <c:pt idx="12430">
                  <c:v>43970</c:v>
                </c:pt>
                <c:pt idx="12431">
                  <c:v>43971</c:v>
                </c:pt>
                <c:pt idx="12432">
                  <c:v>43972</c:v>
                </c:pt>
                <c:pt idx="12433">
                  <c:v>43973</c:v>
                </c:pt>
                <c:pt idx="12434">
                  <c:v>43977</c:v>
                </c:pt>
                <c:pt idx="12435">
                  <c:v>43978</c:v>
                </c:pt>
                <c:pt idx="12436">
                  <c:v>43979</c:v>
                </c:pt>
                <c:pt idx="12437">
                  <c:v>43980</c:v>
                </c:pt>
                <c:pt idx="12438">
                  <c:v>43983</c:v>
                </c:pt>
                <c:pt idx="12439">
                  <c:v>43984</c:v>
                </c:pt>
                <c:pt idx="12440">
                  <c:v>43985</c:v>
                </c:pt>
                <c:pt idx="12441">
                  <c:v>43986</c:v>
                </c:pt>
                <c:pt idx="12442">
                  <c:v>43987</c:v>
                </c:pt>
                <c:pt idx="12443">
                  <c:v>43990</c:v>
                </c:pt>
                <c:pt idx="12444">
                  <c:v>43991</c:v>
                </c:pt>
                <c:pt idx="12445">
                  <c:v>43992</c:v>
                </c:pt>
                <c:pt idx="12446">
                  <c:v>43993</c:v>
                </c:pt>
                <c:pt idx="12447">
                  <c:v>43994</c:v>
                </c:pt>
                <c:pt idx="12448">
                  <c:v>43997</c:v>
                </c:pt>
                <c:pt idx="12449">
                  <c:v>43998</c:v>
                </c:pt>
                <c:pt idx="12450">
                  <c:v>43999</c:v>
                </c:pt>
                <c:pt idx="12451">
                  <c:v>44000</c:v>
                </c:pt>
                <c:pt idx="12452">
                  <c:v>44001</c:v>
                </c:pt>
                <c:pt idx="12453">
                  <c:v>44004</c:v>
                </c:pt>
                <c:pt idx="12454">
                  <c:v>44005</c:v>
                </c:pt>
                <c:pt idx="12455">
                  <c:v>44006</c:v>
                </c:pt>
                <c:pt idx="12456">
                  <c:v>44007</c:v>
                </c:pt>
                <c:pt idx="12457">
                  <c:v>44008</c:v>
                </c:pt>
                <c:pt idx="12458">
                  <c:v>44011</c:v>
                </c:pt>
                <c:pt idx="12459">
                  <c:v>44012</c:v>
                </c:pt>
                <c:pt idx="12460">
                  <c:v>44013</c:v>
                </c:pt>
                <c:pt idx="12461">
                  <c:v>44014</c:v>
                </c:pt>
                <c:pt idx="12462">
                  <c:v>44018</c:v>
                </c:pt>
                <c:pt idx="12463">
                  <c:v>44019</c:v>
                </c:pt>
                <c:pt idx="12464">
                  <c:v>44020</c:v>
                </c:pt>
                <c:pt idx="12465">
                  <c:v>44021</c:v>
                </c:pt>
                <c:pt idx="12466">
                  <c:v>44022</c:v>
                </c:pt>
                <c:pt idx="12467">
                  <c:v>44025</c:v>
                </c:pt>
                <c:pt idx="12468">
                  <c:v>44026</c:v>
                </c:pt>
                <c:pt idx="12469">
                  <c:v>44027</c:v>
                </c:pt>
                <c:pt idx="12470">
                  <c:v>44028</c:v>
                </c:pt>
                <c:pt idx="12471">
                  <c:v>44029</c:v>
                </c:pt>
                <c:pt idx="12472">
                  <c:v>44032</c:v>
                </c:pt>
                <c:pt idx="12473">
                  <c:v>44033</c:v>
                </c:pt>
                <c:pt idx="12474">
                  <c:v>44034</c:v>
                </c:pt>
                <c:pt idx="12475">
                  <c:v>44035</c:v>
                </c:pt>
                <c:pt idx="12476">
                  <c:v>44036</c:v>
                </c:pt>
                <c:pt idx="12477">
                  <c:v>44039</c:v>
                </c:pt>
                <c:pt idx="12478">
                  <c:v>44040</c:v>
                </c:pt>
                <c:pt idx="12479">
                  <c:v>44041</c:v>
                </c:pt>
                <c:pt idx="12480">
                  <c:v>44042</c:v>
                </c:pt>
                <c:pt idx="12481">
                  <c:v>44043</c:v>
                </c:pt>
                <c:pt idx="12482">
                  <c:v>44046</c:v>
                </c:pt>
                <c:pt idx="12483">
                  <c:v>44047</c:v>
                </c:pt>
                <c:pt idx="12484">
                  <c:v>44048</c:v>
                </c:pt>
                <c:pt idx="12485">
                  <c:v>44049</c:v>
                </c:pt>
                <c:pt idx="12486">
                  <c:v>44050</c:v>
                </c:pt>
                <c:pt idx="12487">
                  <c:v>44053</c:v>
                </c:pt>
                <c:pt idx="12488">
                  <c:v>44054</c:v>
                </c:pt>
                <c:pt idx="12489">
                  <c:v>44055</c:v>
                </c:pt>
                <c:pt idx="12490">
                  <c:v>44056</c:v>
                </c:pt>
                <c:pt idx="12491">
                  <c:v>44057</c:v>
                </c:pt>
                <c:pt idx="12492">
                  <c:v>44060</c:v>
                </c:pt>
                <c:pt idx="12493">
                  <c:v>44061</c:v>
                </c:pt>
                <c:pt idx="12494">
                  <c:v>44062</c:v>
                </c:pt>
                <c:pt idx="12495">
                  <c:v>44063</c:v>
                </c:pt>
                <c:pt idx="12496">
                  <c:v>44064</c:v>
                </c:pt>
                <c:pt idx="12497">
                  <c:v>44067</c:v>
                </c:pt>
                <c:pt idx="12498">
                  <c:v>44068</c:v>
                </c:pt>
                <c:pt idx="12499">
                  <c:v>44069</c:v>
                </c:pt>
                <c:pt idx="12500">
                  <c:v>44070</c:v>
                </c:pt>
                <c:pt idx="12501">
                  <c:v>44071</c:v>
                </c:pt>
                <c:pt idx="12502">
                  <c:v>44074</c:v>
                </c:pt>
                <c:pt idx="12503">
                  <c:v>44075</c:v>
                </c:pt>
                <c:pt idx="12504">
                  <c:v>44076</c:v>
                </c:pt>
                <c:pt idx="12505">
                  <c:v>44077</c:v>
                </c:pt>
                <c:pt idx="12506">
                  <c:v>44078</c:v>
                </c:pt>
                <c:pt idx="12507">
                  <c:v>44082</c:v>
                </c:pt>
                <c:pt idx="12508">
                  <c:v>44083</c:v>
                </c:pt>
                <c:pt idx="12509">
                  <c:v>44084</c:v>
                </c:pt>
                <c:pt idx="12510">
                  <c:v>44085</c:v>
                </c:pt>
                <c:pt idx="12511">
                  <c:v>44088</c:v>
                </c:pt>
                <c:pt idx="12512">
                  <c:v>44089</c:v>
                </c:pt>
                <c:pt idx="12513">
                  <c:v>44090</c:v>
                </c:pt>
                <c:pt idx="12514">
                  <c:v>44091</c:v>
                </c:pt>
                <c:pt idx="12515">
                  <c:v>44092</c:v>
                </c:pt>
                <c:pt idx="12516">
                  <c:v>44095</c:v>
                </c:pt>
                <c:pt idx="12517">
                  <c:v>44096</c:v>
                </c:pt>
                <c:pt idx="12518">
                  <c:v>44097</c:v>
                </c:pt>
                <c:pt idx="12519">
                  <c:v>44098</c:v>
                </c:pt>
                <c:pt idx="12520">
                  <c:v>44099</c:v>
                </c:pt>
                <c:pt idx="12521">
                  <c:v>44102</c:v>
                </c:pt>
                <c:pt idx="12522">
                  <c:v>44103</c:v>
                </c:pt>
                <c:pt idx="12523">
                  <c:v>44104</c:v>
                </c:pt>
                <c:pt idx="12524">
                  <c:v>44105</c:v>
                </c:pt>
                <c:pt idx="12525">
                  <c:v>44106</c:v>
                </c:pt>
                <c:pt idx="12526">
                  <c:v>44109</c:v>
                </c:pt>
                <c:pt idx="12527">
                  <c:v>44110</c:v>
                </c:pt>
                <c:pt idx="12528">
                  <c:v>44111</c:v>
                </c:pt>
                <c:pt idx="12529">
                  <c:v>44112</c:v>
                </c:pt>
                <c:pt idx="12530">
                  <c:v>44113</c:v>
                </c:pt>
                <c:pt idx="12531">
                  <c:v>44116</c:v>
                </c:pt>
                <c:pt idx="12532">
                  <c:v>44117</c:v>
                </c:pt>
                <c:pt idx="12533">
                  <c:v>44118</c:v>
                </c:pt>
                <c:pt idx="12534">
                  <c:v>44119</c:v>
                </c:pt>
                <c:pt idx="12535">
                  <c:v>44120</c:v>
                </c:pt>
                <c:pt idx="12536">
                  <c:v>44123</c:v>
                </c:pt>
                <c:pt idx="12537">
                  <c:v>44124</c:v>
                </c:pt>
                <c:pt idx="12538">
                  <c:v>44125</c:v>
                </c:pt>
                <c:pt idx="12539">
                  <c:v>44126</c:v>
                </c:pt>
                <c:pt idx="12540">
                  <c:v>44127</c:v>
                </c:pt>
                <c:pt idx="12541">
                  <c:v>44130</c:v>
                </c:pt>
                <c:pt idx="12542">
                  <c:v>44131</c:v>
                </c:pt>
                <c:pt idx="12543">
                  <c:v>44132</c:v>
                </c:pt>
                <c:pt idx="12544">
                  <c:v>44133</c:v>
                </c:pt>
                <c:pt idx="12545">
                  <c:v>44134</c:v>
                </c:pt>
                <c:pt idx="12546">
                  <c:v>44137</c:v>
                </c:pt>
                <c:pt idx="12547">
                  <c:v>44138</c:v>
                </c:pt>
                <c:pt idx="12548">
                  <c:v>44139</c:v>
                </c:pt>
                <c:pt idx="12549">
                  <c:v>44140</c:v>
                </c:pt>
                <c:pt idx="12550">
                  <c:v>44141</c:v>
                </c:pt>
                <c:pt idx="12551">
                  <c:v>44144</c:v>
                </c:pt>
                <c:pt idx="12552">
                  <c:v>44145</c:v>
                </c:pt>
                <c:pt idx="12553">
                  <c:v>44146</c:v>
                </c:pt>
                <c:pt idx="12554">
                  <c:v>44147</c:v>
                </c:pt>
                <c:pt idx="12555">
                  <c:v>44148</c:v>
                </c:pt>
                <c:pt idx="12556">
                  <c:v>44151</c:v>
                </c:pt>
                <c:pt idx="12557">
                  <c:v>44152</c:v>
                </c:pt>
                <c:pt idx="12558">
                  <c:v>44153</c:v>
                </c:pt>
                <c:pt idx="12559">
                  <c:v>44154</c:v>
                </c:pt>
                <c:pt idx="12560">
                  <c:v>44155</c:v>
                </c:pt>
                <c:pt idx="12561">
                  <c:v>44158</c:v>
                </c:pt>
                <c:pt idx="12562">
                  <c:v>44159</c:v>
                </c:pt>
                <c:pt idx="12563">
                  <c:v>44160</c:v>
                </c:pt>
                <c:pt idx="12564">
                  <c:v>44162</c:v>
                </c:pt>
                <c:pt idx="12565">
                  <c:v>44165</c:v>
                </c:pt>
                <c:pt idx="12566">
                  <c:v>44166</c:v>
                </c:pt>
                <c:pt idx="12567">
                  <c:v>44167</c:v>
                </c:pt>
                <c:pt idx="12568">
                  <c:v>44168</c:v>
                </c:pt>
                <c:pt idx="12569">
                  <c:v>44169</c:v>
                </c:pt>
                <c:pt idx="12570">
                  <c:v>44172</c:v>
                </c:pt>
                <c:pt idx="12571">
                  <c:v>44173</c:v>
                </c:pt>
                <c:pt idx="12572">
                  <c:v>44174</c:v>
                </c:pt>
                <c:pt idx="12573">
                  <c:v>44175</c:v>
                </c:pt>
                <c:pt idx="12574">
                  <c:v>44176</c:v>
                </c:pt>
                <c:pt idx="12575">
                  <c:v>44179</c:v>
                </c:pt>
                <c:pt idx="12576">
                  <c:v>44180</c:v>
                </c:pt>
                <c:pt idx="12577">
                  <c:v>44181</c:v>
                </c:pt>
                <c:pt idx="12578">
                  <c:v>44182</c:v>
                </c:pt>
                <c:pt idx="12579">
                  <c:v>44183</c:v>
                </c:pt>
                <c:pt idx="12580">
                  <c:v>44186</c:v>
                </c:pt>
                <c:pt idx="12581">
                  <c:v>44187</c:v>
                </c:pt>
                <c:pt idx="12582">
                  <c:v>44188</c:v>
                </c:pt>
                <c:pt idx="12583">
                  <c:v>44189</c:v>
                </c:pt>
                <c:pt idx="12584">
                  <c:v>44193</c:v>
                </c:pt>
                <c:pt idx="12585">
                  <c:v>44194</c:v>
                </c:pt>
                <c:pt idx="12586">
                  <c:v>44195</c:v>
                </c:pt>
                <c:pt idx="12587">
                  <c:v>44196</c:v>
                </c:pt>
                <c:pt idx="12588">
                  <c:v>44200</c:v>
                </c:pt>
                <c:pt idx="12589">
                  <c:v>44201</c:v>
                </c:pt>
                <c:pt idx="12590">
                  <c:v>44202</c:v>
                </c:pt>
                <c:pt idx="12591">
                  <c:v>44203</c:v>
                </c:pt>
                <c:pt idx="12592">
                  <c:v>44204</c:v>
                </c:pt>
                <c:pt idx="12593">
                  <c:v>44207</c:v>
                </c:pt>
                <c:pt idx="12594">
                  <c:v>44208</c:v>
                </c:pt>
                <c:pt idx="12595">
                  <c:v>44209</c:v>
                </c:pt>
                <c:pt idx="12596">
                  <c:v>44210</c:v>
                </c:pt>
                <c:pt idx="12597">
                  <c:v>44211</c:v>
                </c:pt>
                <c:pt idx="12598">
                  <c:v>44215</c:v>
                </c:pt>
                <c:pt idx="12599">
                  <c:v>44216</c:v>
                </c:pt>
                <c:pt idx="12600">
                  <c:v>44217</c:v>
                </c:pt>
                <c:pt idx="12601">
                  <c:v>44218</c:v>
                </c:pt>
                <c:pt idx="12602">
                  <c:v>44221</c:v>
                </c:pt>
                <c:pt idx="12603">
                  <c:v>44222</c:v>
                </c:pt>
                <c:pt idx="12604">
                  <c:v>44223</c:v>
                </c:pt>
                <c:pt idx="12605">
                  <c:v>44224</c:v>
                </c:pt>
                <c:pt idx="12606">
                  <c:v>44225</c:v>
                </c:pt>
                <c:pt idx="12607">
                  <c:v>44228</c:v>
                </c:pt>
                <c:pt idx="12608">
                  <c:v>44229</c:v>
                </c:pt>
                <c:pt idx="12609">
                  <c:v>44230</c:v>
                </c:pt>
                <c:pt idx="12610">
                  <c:v>44231</c:v>
                </c:pt>
                <c:pt idx="12611">
                  <c:v>44232</c:v>
                </c:pt>
                <c:pt idx="12612">
                  <c:v>44235</c:v>
                </c:pt>
                <c:pt idx="12613">
                  <c:v>44236</c:v>
                </c:pt>
                <c:pt idx="12614">
                  <c:v>44237</c:v>
                </c:pt>
                <c:pt idx="12615">
                  <c:v>44238</c:v>
                </c:pt>
                <c:pt idx="12616">
                  <c:v>44239</c:v>
                </c:pt>
                <c:pt idx="12617">
                  <c:v>44243</c:v>
                </c:pt>
                <c:pt idx="12618">
                  <c:v>44244</c:v>
                </c:pt>
                <c:pt idx="12619">
                  <c:v>44245</c:v>
                </c:pt>
                <c:pt idx="12620">
                  <c:v>44246</c:v>
                </c:pt>
                <c:pt idx="12621">
                  <c:v>44249</c:v>
                </c:pt>
                <c:pt idx="12622">
                  <c:v>44250</c:v>
                </c:pt>
                <c:pt idx="12623">
                  <c:v>44251</c:v>
                </c:pt>
                <c:pt idx="12624">
                  <c:v>44252</c:v>
                </c:pt>
                <c:pt idx="12625">
                  <c:v>44253</c:v>
                </c:pt>
                <c:pt idx="12626">
                  <c:v>44256</c:v>
                </c:pt>
                <c:pt idx="12627">
                  <c:v>44257</c:v>
                </c:pt>
                <c:pt idx="12628">
                  <c:v>44258</c:v>
                </c:pt>
                <c:pt idx="12629">
                  <c:v>44259</c:v>
                </c:pt>
                <c:pt idx="12630">
                  <c:v>44260</c:v>
                </c:pt>
                <c:pt idx="12631">
                  <c:v>44263</c:v>
                </c:pt>
                <c:pt idx="12632">
                  <c:v>44264</c:v>
                </c:pt>
                <c:pt idx="12633">
                  <c:v>44265</c:v>
                </c:pt>
                <c:pt idx="12634">
                  <c:v>44266</c:v>
                </c:pt>
                <c:pt idx="12635">
                  <c:v>44267</c:v>
                </c:pt>
                <c:pt idx="12636">
                  <c:v>44270</c:v>
                </c:pt>
                <c:pt idx="12637">
                  <c:v>44271</c:v>
                </c:pt>
                <c:pt idx="12638">
                  <c:v>44272</c:v>
                </c:pt>
                <c:pt idx="12639">
                  <c:v>44273</c:v>
                </c:pt>
                <c:pt idx="12640">
                  <c:v>44274</c:v>
                </c:pt>
                <c:pt idx="12641">
                  <c:v>44277</c:v>
                </c:pt>
                <c:pt idx="12642">
                  <c:v>44278</c:v>
                </c:pt>
                <c:pt idx="12643">
                  <c:v>44279</c:v>
                </c:pt>
                <c:pt idx="12644">
                  <c:v>44280</c:v>
                </c:pt>
                <c:pt idx="12645">
                  <c:v>44281</c:v>
                </c:pt>
                <c:pt idx="12646">
                  <c:v>44284</c:v>
                </c:pt>
                <c:pt idx="12647">
                  <c:v>44285</c:v>
                </c:pt>
                <c:pt idx="12648">
                  <c:v>44286</c:v>
                </c:pt>
                <c:pt idx="12649">
                  <c:v>44287</c:v>
                </c:pt>
                <c:pt idx="12650">
                  <c:v>44291</c:v>
                </c:pt>
                <c:pt idx="12651">
                  <c:v>44292</c:v>
                </c:pt>
                <c:pt idx="12652">
                  <c:v>44293</c:v>
                </c:pt>
                <c:pt idx="12653">
                  <c:v>44294</c:v>
                </c:pt>
                <c:pt idx="12654">
                  <c:v>44295</c:v>
                </c:pt>
                <c:pt idx="12655">
                  <c:v>44298</c:v>
                </c:pt>
                <c:pt idx="12656">
                  <c:v>44299</c:v>
                </c:pt>
                <c:pt idx="12657">
                  <c:v>44300</c:v>
                </c:pt>
                <c:pt idx="12658">
                  <c:v>44301</c:v>
                </c:pt>
                <c:pt idx="12659">
                  <c:v>44302</c:v>
                </c:pt>
                <c:pt idx="12660">
                  <c:v>44305</c:v>
                </c:pt>
                <c:pt idx="12661">
                  <c:v>44306</c:v>
                </c:pt>
                <c:pt idx="12662">
                  <c:v>44307</c:v>
                </c:pt>
                <c:pt idx="12663">
                  <c:v>44308</c:v>
                </c:pt>
                <c:pt idx="12664">
                  <c:v>44309</c:v>
                </c:pt>
                <c:pt idx="12665">
                  <c:v>44312</c:v>
                </c:pt>
                <c:pt idx="12666">
                  <c:v>44313</c:v>
                </c:pt>
                <c:pt idx="12667">
                  <c:v>44314</c:v>
                </c:pt>
                <c:pt idx="12668">
                  <c:v>44315</c:v>
                </c:pt>
                <c:pt idx="12669">
                  <c:v>44316</c:v>
                </c:pt>
                <c:pt idx="12670">
                  <c:v>44319</c:v>
                </c:pt>
                <c:pt idx="12671">
                  <c:v>44320</c:v>
                </c:pt>
                <c:pt idx="12672">
                  <c:v>44321</c:v>
                </c:pt>
                <c:pt idx="12673">
                  <c:v>44322</c:v>
                </c:pt>
                <c:pt idx="12674">
                  <c:v>44323</c:v>
                </c:pt>
                <c:pt idx="12675">
                  <c:v>44326</c:v>
                </c:pt>
                <c:pt idx="12676">
                  <c:v>44327</c:v>
                </c:pt>
                <c:pt idx="12677">
                  <c:v>44328</c:v>
                </c:pt>
                <c:pt idx="12678">
                  <c:v>44329</c:v>
                </c:pt>
                <c:pt idx="12679">
                  <c:v>44330</c:v>
                </c:pt>
                <c:pt idx="12680">
                  <c:v>44333</c:v>
                </c:pt>
                <c:pt idx="12681">
                  <c:v>44334</c:v>
                </c:pt>
                <c:pt idx="12682">
                  <c:v>44335</c:v>
                </c:pt>
                <c:pt idx="12683">
                  <c:v>44336</c:v>
                </c:pt>
                <c:pt idx="12684">
                  <c:v>44337</c:v>
                </c:pt>
                <c:pt idx="12685">
                  <c:v>44340</c:v>
                </c:pt>
                <c:pt idx="12686">
                  <c:v>44341</c:v>
                </c:pt>
                <c:pt idx="12687">
                  <c:v>44342</c:v>
                </c:pt>
                <c:pt idx="12688">
                  <c:v>44343</c:v>
                </c:pt>
                <c:pt idx="12689">
                  <c:v>44344</c:v>
                </c:pt>
                <c:pt idx="12690">
                  <c:v>44348</c:v>
                </c:pt>
                <c:pt idx="12691">
                  <c:v>44349</c:v>
                </c:pt>
                <c:pt idx="12692">
                  <c:v>44350</c:v>
                </c:pt>
                <c:pt idx="12693">
                  <c:v>44351</c:v>
                </c:pt>
                <c:pt idx="12694">
                  <c:v>44354</c:v>
                </c:pt>
                <c:pt idx="12695">
                  <c:v>44355</c:v>
                </c:pt>
                <c:pt idx="12696">
                  <c:v>44356</c:v>
                </c:pt>
                <c:pt idx="12697">
                  <c:v>44357</c:v>
                </c:pt>
                <c:pt idx="12698">
                  <c:v>44358</c:v>
                </c:pt>
                <c:pt idx="12699">
                  <c:v>44361</c:v>
                </c:pt>
                <c:pt idx="12700">
                  <c:v>44362</c:v>
                </c:pt>
                <c:pt idx="12701">
                  <c:v>44363</c:v>
                </c:pt>
                <c:pt idx="12702">
                  <c:v>44364</c:v>
                </c:pt>
                <c:pt idx="12703">
                  <c:v>44365</c:v>
                </c:pt>
                <c:pt idx="12704">
                  <c:v>44368</c:v>
                </c:pt>
                <c:pt idx="12705">
                  <c:v>44369</c:v>
                </c:pt>
                <c:pt idx="12706">
                  <c:v>44370</c:v>
                </c:pt>
                <c:pt idx="12707">
                  <c:v>44371</c:v>
                </c:pt>
                <c:pt idx="12708">
                  <c:v>44372</c:v>
                </c:pt>
                <c:pt idx="12709">
                  <c:v>44375</c:v>
                </c:pt>
                <c:pt idx="12710">
                  <c:v>44376</c:v>
                </c:pt>
                <c:pt idx="12711">
                  <c:v>44377</c:v>
                </c:pt>
                <c:pt idx="12712">
                  <c:v>44378</c:v>
                </c:pt>
                <c:pt idx="12713">
                  <c:v>44379</c:v>
                </c:pt>
                <c:pt idx="12714">
                  <c:v>44383</c:v>
                </c:pt>
                <c:pt idx="12715">
                  <c:v>44384</c:v>
                </c:pt>
                <c:pt idx="12716">
                  <c:v>44385</c:v>
                </c:pt>
                <c:pt idx="12717">
                  <c:v>44386</c:v>
                </c:pt>
                <c:pt idx="12718">
                  <c:v>44389</c:v>
                </c:pt>
                <c:pt idx="12719">
                  <c:v>44390</c:v>
                </c:pt>
                <c:pt idx="12720">
                  <c:v>44391</c:v>
                </c:pt>
                <c:pt idx="12721">
                  <c:v>44392</c:v>
                </c:pt>
                <c:pt idx="12722">
                  <c:v>44393</c:v>
                </c:pt>
                <c:pt idx="12723">
                  <c:v>44396</c:v>
                </c:pt>
                <c:pt idx="12724">
                  <c:v>44397</c:v>
                </c:pt>
                <c:pt idx="12725">
                  <c:v>44398</c:v>
                </c:pt>
                <c:pt idx="12726">
                  <c:v>44399</c:v>
                </c:pt>
                <c:pt idx="12727">
                  <c:v>44400</c:v>
                </c:pt>
                <c:pt idx="12728">
                  <c:v>44403</c:v>
                </c:pt>
                <c:pt idx="12729">
                  <c:v>44404</c:v>
                </c:pt>
                <c:pt idx="12730">
                  <c:v>44405</c:v>
                </c:pt>
                <c:pt idx="12731">
                  <c:v>44406</c:v>
                </c:pt>
                <c:pt idx="12732">
                  <c:v>44407</c:v>
                </c:pt>
                <c:pt idx="12733">
                  <c:v>44410</c:v>
                </c:pt>
                <c:pt idx="12734">
                  <c:v>44411</c:v>
                </c:pt>
                <c:pt idx="12735">
                  <c:v>44412</c:v>
                </c:pt>
                <c:pt idx="12736">
                  <c:v>44413</c:v>
                </c:pt>
                <c:pt idx="12737">
                  <c:v>44414</c:v>
                </c:pt>
                <c:pt idx="12738">
                  <c:v>44417</c:v>
                </c:pt>
                <c:pt idx="12739">
                  <c:v>44418</c:v>
                </c:pt>
                <c:pt idx="12740">
                  <c:v>44419</c:v>
                </c:pt>
                <c:pt idx="12741">
                  <c:v>44420</c:v>
                </c:pt>
                <c:pt idx="12742">
                  <c:v>44421</c:v>
                </c:pt>
                <c:pt idx="12743">
                  <c:v>44424</c:v>
                </c:pt>
                <c:pt idx="12744">
                  <c:v>44425</c:v>
                </c:pt>
                <c:pt idx="12745">
                  <c:v>44426</c:v>
                </c:pt>
                <c:pt idx="12746">
                  <c:v>44427</c:v>
                </c:pt>
                <c:pt idx="12747">
                  <c:v>44428</c:v>
                </c:pt>
                <c:pt idx="12748">
                  <c:v>44431</c:v>
                </c:pt>
                <c:pt idx="12749">
                  <c:v>44432</c:v>
                </c:pt>
                <c:pt idx="12750">
                  <c:v>44433</c:v>
                </c:pt>
                <c:pt idx="12751">
                  <c:v>44434</c:v>
                </c:pt>
                <c:pt idx="12752">
                  <c:v>44435</c:v>
                </c:pt>
                <c:pt idx="12753">
                  <c:v>44438</c:v>
                </c:pt>
                <c:pt idx="12754">
                  <c:v>44439</c:v>
                </c:pt>
                <c:pt idx="12755">
                  <c:v>44440</c:v>
                </c:pt>
                <c:pt idx="12756">
                  <c:v>44441</c:v>
                </c:pt>
                <c:pt idx="12757">
                  <c:v>44442</c:v>
                </c:pt>
                <c:pt idx="12758">
                  <c:v>44446</c:v>
                </c:pt>
                <c:pt idx="12759">
                  <c:v>44447</c:v>
                </c:pt>
                <c:pt idx="12760">
                  <c:v>44448</c:v>
                </c:pt>
                <c:pt idx="12761">
                  <c:v>44449</c:v>
                </c:pt>
                <c:pt idx="12762">
                  <c:v>44452</c:v>
                </c:pt>
                <c:pt idx="12763">
                  <c:v>44453</c:v>
                </c:pt>
                <c:pt idx="12764">
                  <c:v>44454</c:v>
                </c:pt>
                <c:pt idx="12765">
                  <c:v>44455</c:v>
                </c:pt>
                <c:pt idx="12766">
                  <c:v>44456</c:v>
                </c:pt>
                <c:pt idx="12767">
                  <c:v>44459</c:v>
                </c:pt>
                <c:pt idx="12768">
                  <c:v>44460</c:v>
                </c:pt>
                <c:pt idx="12769">
                  <c:v>44461</c:v>
                </c:pt>
                <c:pt idx="12770">
                  <c:v>44462</c:v>
                </c:pt>
                <c:pt idx="12771">
                  <c:v>44463</c:v>
                </c:pt>
                <c:pt idx="12772">
                  <c:v>44466</c:v>
                </c:pt>
                <c:pt idx="12773">
                  <c:v>44467</c:v>
                </c:pt>
                <c:pt idx="12774">
                  <c:v>44468</c:v>
                </c:pt>
                <c:pt idx="12775">
                  <c:v>44469</c:v>
                </c:pt>
                <c:pt idx="12776">
                  <c:v>44470</c:v>
                </c:pt>
                <c:pt idx="12777">
                  <c:v>44473</c:v>
                </c:pt>
                <c:pt idx="12778">
                  <c:v>44474</c:v>
                </c:pt>
                <c:pt idx="12779">
                  <c:v>44475</c:v>
                </c:pt>
                <c:pt idx="12780">
                  <c:v>44476</c:v>
                </c:pt>
                <c:pt idx="12781">
                  <c:v>44477</c:v>
                </c:pt>
                <c:pt idx="12782">
                  <c:v>44480</c:v>
                </c:pt>
                <c:pt idx="12783">
                  <c:v>44481</c:v>
                </c:pt>
                <c:pt idx="12784">
                  <c:v>44482</c:v>
                </c:pt>
                <c:pt idx="12785">
                  <c:v>44483</c:v>
                </c:pt>
                <c:pt idx="12786">
                  <c:v>44484</c:v>
                </c:pt>
                <c:pt idx="12787">
                  <c:v>44487</c:v>
                </c:pt>
                <c:pt idx="12788">
                  <c:v>44488</c:v>
                </c:pt>
                <c:pt idx="12789">
                  <c:v>44489</c:v>
                </c:pt>
                <c:pt idx="12790">
                  <c:v>44490</c:v>
                </c:pt>
                <c:pt idx="12791">
                  <c:v>44491</c:v>
                </c:pt>
                <c:pt idx="12792">
                  <c:v>44494</c:v>
                </c:pt>
                <c:pt idx="12793">
                  <c:v>44495</c:v>
                </c:pt>
                <c:pt idx="12794">
                  <c:v>44496</c:v>
                </c:pt>
                <c:pt idx="12795">
                  <c:v>44497</c:v>
                </c:pt>
                <c:pt idx="12796">
                  <c:v>44498</c:v>
                </c:pt>
                <c:pt idx="12797">
                  <c:v>44501</c:v>
                </c:pt>
                <c:pt idx="12798">
                  <c:v>44502</c:v>
                </c:pt>
                <c:pt idx="12799">
                  <c:v>44503</c:v>
                </c:pt>
                <c:pt idx="12800">
                  <c:v>44504</c:v>
                </c:pt>
                <c:pt idx="12801">
                  <c:v>44505</c:v>
                </c:pt>
                <c:pt idx="12802">
                  <c:v>44508</c:v>
                </c:pt>
                <c:pt idx="12803">
                  <c:v>44509</c:v>
                </c:pt>
                <c:pt idx="12804">
                  <c:v>44510</c:v>
                </c:pt>
                <c:pt idx="12805">
                  <c:v>44511</c:v>
                </c:pt>
                <c:pt idx="12806">
                  <c:v>44512</c:v>
                </c:pt>
                <c:pt idx="12807">
                  <c:v>44515</c:v>
                </c:pt>
                <c:pt idx="12808">
                  <c:v>44516</c:v>
                </c:pt>
                <c:pt idx="12809">
                  <c:v>44517</c:v>
                </c:pt>
                <c:pt idx="12810">
                  <c:v>44518</c:v>
                </c:pt>
                <c:pt idx="12811">
                  <c:v>44519</c:v>
                </c:pt>
                <c:pt idx="12812">
                  <c:v>44522</c:v>
                </c:pt>
                <c:pt idx="12813">
                  <c:v>44523</c:v>
                </c:pt>
                <c:pt idx="12814">
                  <c:v>44524</c:v>
                </c:pt>
                <c:pt idx="12815">
                  <c:v>44526</c:v>
                </c:pt>
                <c:pt idx="12816">
                  <c:v>44529</c:v>
                </c:pt>
                <c:pt idx="12817">
                  <c:v>44530</c:v>
                </c:pt>
                <c:pt idx="12818">
                  <c:v>44531</c:v>
                </c:pt>
                <c:pt idx="12819">
                  <c:v>44532</c:v>
                </c:pt>
                <c:pt idx="12820">
                  <c:v>44533</c:v>
                </c:pt>
                <c:pt idx="12821">
                  <c:v>44536</c:v>
                </c:pt>
                <c:pt idx="12822">
                  <c:v>44537</c:v>
                </c:pt>
                <c:pt idx="12823">
                  <c:v>44538</c:v>
                </c:pt>
                <c:pt idx="12824">
                  <c:v>44539</c:v>
                </c:pt>
                <c:pt idx="12825">
                  <c:v>44540</c:v>
                </c:pt>
                <c:pt idx="12826">
                  <c:v>44543</c:v>
                </c:pt>
                <c:pt idx="12827">
                  <c:v>44544</c:v>
                </c:pt>
                <c:pt idx="12828">
                  <c:v>44545</c:v>
                </c:pt>
                <c:pt idx="12829">
                  <c:v>44546</c:v>
                </c:pt>
                <c:pt idx="12830">
                  <c:v>44547</c:v>
                </c:pt>
                <c:pt idx="12831">
                  <c:v>44550</c:v>
                </c:pt>
                <c:pt idx="12832">
                  <c:v>44551</c:v>
                </c:pt>
                <c:pt idx="12833">
                  <c:v>44552</c:v>
                </c:pt>
                <c:pt idx="12834">
                  <c:v>44553</c:v>
                </c:pt>
                <c:pt idx="12835">
                  <c:v>44557</c:v>
                </c:pt>
                <c:pt idx="12836">
                  <c:v>44558</c:v>
                </c:pt>
                <c:pt idx="12837">
                  <c:v>44559</c:v>
                </c:pt>
                <c:pt idx="12838">
                  <c:v>44560</c:v>
                </c:pt>
                <c:pt idx="12839">
                  <c:v>44561</c:v>
                </c:pt>
                <c:pt idx="12840">
                  <c:v>44564</c:v>
                </c:pt>
                <c:pt idx="12841">
                  <c:v>44565</c:v>
                </c:pt>
                <c:pt idx="12842">
                  <c:v>44566</c:v>
                </c:pt>
                <c:pt idx="12843">
                  <c:v>44567</c:v>
                </c:pt>
                <c:pt idx="12844">
                  <c:v>44568</c:v>
                </c:pt>
                <c:pt idx="12845">
                  <c:v>44571</c:v>
                </c:pt>
                <c:pt idx="12846">
                  <c:v>44572</c:v>
                </c:pt>
                <c:pt idx="12847">
                  <c:v>44573</c:v>
                </c:pt>
                <c:pt idx="12848">
                  <c:v>44574</c:v>
                </c:pt>
                <c:pt idx="12849">
                  <c:v>44575</c:v>
                </c:pt>
                <c:pt idx="12850">
                  <c:v>44579</c:v>
                </c:pt>
                <c:pt idx="12851">
                  <c:v>44580</c:v>
                </c:pt>
                <c:pt idx="12852">
                  <c:v>44581</c:v>
                </c:pt>
                <c:pt idx="12853">
                  <c:v>44582</c:v>
                </c:pt>
                <c:pt idx="12854">
                  <c:v>44585</c:v>
                </c:pt>
                <c:pt idx="12855">
                  <c:v>44586</c:v>
                </c:pt>
                <c:pt idx="12856">
                  <c:v>44587</c:v>
                </c:pt>
                <c:pt idx="12857">
                  <c:v>44588</c:v>
                </c:pt>
                <c:pt idx="12858">
                  <c:v>44589</c:v>
                </c:pt>
                <c:pt idx="12859">
                  <c:v>44592</c:v>
                </c:pt>
                <c:pt idx="12860">
                  <c:v>44593</c:v>
                </c:pt>
                <c:pt idx="12861">
                  <c:v>44594</c:v>
                </c:pt>
                <c:pt idx="12862">
                  <c:v>44595</c:v>
                </c:pt>
                <c:pt idx="12863">
                  <c:v>44596</c:v>
                </c:pt>
                <c:pt idx="12864">
                  <c:v>44599</c:v>
                </c:pt>
                <c:pt idx="12865">
                  <c:v>44600</c:v>
                </c:pt>
                <c:pt idx="12866">
                  <c:v>44601</c:v>
                </c:pt>
                <c:pt idx="12867">
                  <c:v>44602</c:v>
                </c:pt>
                <c:pt idx="12868">
                  <c:v>44603</c:v>
                </c:pt>
                <c:pt idx="12869">
                  <c:v>44606</c:v>
                </c:pt>
                <c:pt idx="12870">
                  <c:v>44607</c:v>
                </c:pt>
                <c:pt idx="12871">
                  <c:v>44608</c:v>
                </c:pt>
                <c:pt idx="12872">
                  <c:v>44609</c:v>
                </c:pt>
                <c:pt idx="12873">
                  <c:v>44610</c:v>
                </c:pt>
                <c:pt idx="12874">
                  <c:v>44614</c:v>
                </c:pt>
                <c:pt idx="12875">
                  <c:v>44615</c:v>
                </c:pt>
                <c:pt idx="12876">
                  <c:v>44616</c:v>
                </c:pt>
                <c:pt idx="12877">
                  <c:v>44617</c:v>
                </c:pt>
                <c:pt idx="12878">
                  <c:v>44620</c:v>
                </c:pt>
                <c:pt idx="12879">
                  <c:v>44621</c:v>
                </c:pt>
                <c:pt idx="12880">
                  <c:v>44622</c:v>
                </c:pt>
                <c:pt idx="12881">
                  <c:v>44623</c:v>
                </c:pt>
                <c:pt idx="12882">
                  <c:v>44624</c:v>
                </c:pt>
                <c:pt idx="12883">
                  <c:v>44627</c:v>
                </c:pt>
                <c:pt idx="12884">
                  <c:v>44628</c:v>
                </c:pt>
                <c:pt idx="12885">
                  <c:v>44629</c:v>
                </c:pt>
                <c:pt idx="12886">
                  <c:v>44630</c:v>
                </c:pt>
                <c:pt idx="12887">
                  <c:v>44631</c:v>
                </c:pt>
                <c:pt idx="12888">
                  <c:v>44634</c:v>
                </c:pt>
                <c:pt idx="12889">
                  <c:v>44635</c:v>
                </c:pt>
                <c:pt idx="12890">
                  <c:v>44636</c:v>
                </c:pt>
                <c:pt idx="12891">
                  <c:v>44637</c:v>
                </c:pt>
                <c:pt idx="12892">
                  <c:v>44638</c:v>
                </c:pt>
                <c:pt idx="12893">
                  <c:v>44641</c:v>
                </c:pt>
                <c:pt idx="12894">
                  <c:v>44642</c:v>
                </c:pt>
                <c:pt idx="12895">
                  <c:v>44643</c:v>
                </c:pt>
                <c:pt idx="12896">
                  <c:v>44644</c:v>
                </c:pt>
                <c:pt idx="12897">
                  <c:v>44645</c:v>
                </c:pt>
                <c:pt idx="12898">
                  <c:v>44648</c:v>
                </c:pt>
                <c:pt idx="12899">
                  <c:v>44649</c:v>
                </c:pt>
                <c:pt idx="12900">
                  <c:v>44650</c:v>
                </c:pt>
                <c:pt idx="12901">
                  <c:v>44651</c:v>
                </c:pt>
                <c:pt idx="12902">
                  <c:v>44652</c:v>
                </c:pt>
                <c:pt idx="12903">
                  <c:v>44655</c:v>
                </c:pt>
                <c:pt idx="12904">
                  <c:v>44656</c:v>
                </c:pt>
                <c:pt idx="12905">
                  <c:v>44657</c:v>
                </c:pt>
                <c:pt idx="12906">
                  <c:v>44658</c:v>
                </c:pt>
                <c:pt idx="12907">
                  <c:v>44659</c:v>
                </c:pt>
                <c:pt idx="12908">
                  <c:v>44662</c:v>
                </c:pt>
                <c:pt idx="12909">
                  <c:v>44663</c:v>
                </c:pt>
                <c:pt idx="12910">
                  <c:v>44664</c:v>
                </c:pt>
                <c:pt idx="12911">
                  <c:v>44665</c:v>
                </c:pt>
                <c:pt idx="12912">
                  <c:v>44669</c:v>
                </c:pt>
                <c:pt idx="12913">
                  <c:v>44670</c:v>
                </c:pt>
                <c:pt idx="12914">
                  <c:v>44671</c:v>
                </c:pt>
                <c:pt idx="12915">
                  <c:v>44672</c:v>
                </c:pt>
                <c:pt idx="12916">
                  <c:v>44673</c:v>
                </c:pt>
                <c:pt idx="12917">
                  <c:v>44676</c:v>
                </c:pt>
                <c:pt idx="12918">
                  <c:v>44677</c:v>
                </c:pt>
                <c:pt idx="12919">
                  <c:v>44678</c:v>
                </c:pt>
                <c:pt idx="12920">
                  <c:v>44679</c:v>
                </c:pt>
                <c:pt idx="12921">
                  <c:v>44680</c:v>
                </c:pt>
                <c:pt idx="12922">
                  <c:v>44683</c:v>
                </c:pt>
                <c:pt idx="12923">
                  <c:v>44684</c:v>
                </c:pt>
                <c:pt idx="12924">
                  <c:v>44685</c:v>
                </c:pt>
                <c:pt idx="12925">
                  <c:v>44686</c:v>
                </c:pt>
                <c:pt idx="12926">
                  <c:v>44687</c:v>
                </c:pt>
                <c:pt idx="12927">
                  <c:v>44690</c:v>
                </c:pt>
                <c:pt idx="12928">
                  <c:v>44691</c:v>
                </c:pt>
                <c:pt idx="12929">
                  <c:v>44692</c:v>
                </c:pt>
                <c:pt idx="12930">
                  <c:v>44693</c:v>
                </c:pt>
                <c:pt idx="12931">
                  <c:v>44694</c:v>
                </c:pt>
                <c:pt idx="12932">
                  <c:v>44697</c:v>
                </c:pt>
                <c:pt idx="12933">
                  <c:v>44698</c:v>
                </c:pt>
                <c:pt idx="12934">
                  <c:v>44699</c:v>
                </c:pt>
                <c:pt idx="12935">
                  <c:v>44700</c:v>
                </c:pt>
                <c:pt idx="12936">
                  <c:v>44701</c:v>
                </c:pt>
                <c:pt idx="12937">
                  <c:v>44704</c:v>
                </c:pt>
                <c:pt idx="12938">
                  <c:v>44705</c:v>
                </c:pt>
                <c:pt idx="12939">
                  <c:v>44706</c:v>
                </c:pt>
                <c:pt idx="12940">
                  <c:v>44707</c:v>
                </c:pt>
                <c:pt idx="12941">
                  <c:v>44708</c:v>
                </c:pt>
                <c:pt idx="12942">
                  <c:v>44712</c:v>
                </c:pt>
                <c:pt idx="12943">
                  <c:v>44713</c:v>
                </c:pt>
                <c:pt idx="12944">
                  <c:v>44714</c:v>
                </c:pt>
                <c:pt idx="12945">
                  <c:v>44715</c:v>
                </c:pt>
                <c:pt idx="12946">
                  <c:v>44718</c:v>
                </c:pt>
                <c:pt idx="12947">
                  <c:v>44719</c:v>
                </c:pt>
                <c:pt idx="12948">
                  <c:v>44720</c:v>
                </c:pt>
                <c:pt idx="12949">
                  <c:v>44721</c:v>
                </c:pt>
                <c:pt idx="12950">
                  <c:v>44722</c:v>
                </c:pt>
                <c:pt idx="12951">
                  <c:v>44725</c:v>
                </c:pt>
                <c:pt idx="12952">
                  <c:v>44726</c:v>
                </c:pt>
                <c:pt idx="12953">
                  <c:v>44727</c:v>
                </c:pt>
                <c:pt idx="12954">
                  <c:v>44728</c:v>
                </c:pt>
                <c:pt idx="12955">
                  <c:v>44729</c:v>
                </c:pt>
                <c:pt idx="12956">
                  <c:v>44733</c:v>
                </c:pt>
                <c:pt idx="12957">
                  <c:v>44734</c:v>
                </c:pt>
                <c:pt idx="12958">
                  <c:v>44735</c:v>
                </c:pt>
                <c:pt idx="12959">
                  <c:v>44736</c:v>
                </c:pt>
                <c:pt idx="12960">
                  <c:v>44739</c:v>
                </c:pt>
                <c:pt idx="12961">
                  <c:v>44740</c:v>
                </c:pt>
                <c:pt idx="12962">
                  <c:v>44741</c:v>
                </c:pt>
                <c:pt idx="12963">
                  <c:v>44742</c:v>
                </c:pt>
                <c:pt idx="12964">
                  <c:v>44743</c:v>
                </c:pt>
                <c:pt idx="12965">
                  <c:v>44747</c:v>
                </c:pt>
                <c:pt idx="12966">
                  <c:v>44748</c:v>
                </c:pt>
                <c:pt idx="12967">
                  <c:v>44749</c:v>
                </c:pt>
                <c:pt idx="12968">
                  <c:v>44750</c:v>
                </c:pt>
                <c:pt idx="12969">
                  <c:v>44753</c:v>
                </c:pt>
                <c:pt idx="12970">
                  <c:v>44754</c:v>
                </c:pt>
                <c:pt idx="12971">
                  <c:v>44755</c:v>
                </c:pt>
                <c:pt idx="12972">
                  <c:v>44756</c:v>
                </c:pt>
                <c:pt idx="12973">
                  <c:v>44757</c:v>
                </c:pt>
                <c:pt idx="12974">
                  <c:v>44760</c:v>
                </c:pt>
                <c:pt idx="12975">
                  <c:v>44761</c:v>
                </c:pt>
                <c:pt idx="12976">
                  <c:v>44762</c:v>
                </c:pt>
                <c:pt idx="12977">
                  <c:v>44763</c:v>
                </c:pt>
                <c:pt idx="12978">
                  <c:v>44764</c:v>
                </c:pt>
                <c:pt idx="12979">
                  <c:v>44767</c:v>
                </c:pt>
                <c:pt idx="12980">
                  <c:v>44768</c:v>
                </c:pt>
                <c:pt idx="12981">
                  <c:v>44769</c:v>
                </c:pt>
                <c:pt idx="12982">
                  <c:v>44770</c:v>
                </c:pt>
                <c:pt idx="12983">
                  <c:v>44771</c:v>
                </c:pt>
                <c:pt idx="12984">
                  <c:v>44774</c:v>
                </c:pt>
                <c:pt idx="12985">
                  <c:v>44775</c:v>
                </c:pt>
                <c:pt idx="12986">
                  <c:v>44776</c:v>
                </c:pt>
                <c:pt idx="12987">
                  <c:v>44777</c:v>
                </c:pt>
                <c:pt idx="12988">
                  <c:v>44778</c:v>
                </c:pt>
                <c:pt idx="12989">
                  <c:v>44781</c:v>
                </c:pt>
                <c:pt idx="12990">
                  <c:v>44782</c:v>
                </c:pt>
                <c:pt idx="12991">
                  <c:v>44783</c:v>
                </c:pt>
                <c:pt idx="12992">
                  <c:v>44784</c:v>
                </c:pt>
                <c:pt idx="12993">
                  <c:v>44785</c:v>
                </c:pt>
                <c:pt idx="12994">
                  <c:v>44788</c:v>
                </c:pt>
                <c:pt idx="12995">
                  <c:v>44789</c:v>
                </c:pt>
                <c:pt idx="12996">
                  <c:v>44790</c:v>
                </c:pt>
                <c:pt idx="12997">
                  <c:v>44791</c:v>
                </c:pt>
                <c:pt idx="12998">
                  <c:v>44792</c:v>
                </c:pt>
                <c:pt idx="12999">
                  <c:v>44795</c:v>
                </c:pt>
                <c:pt idx="13000">
                  <c:v>44796</c:v>
                </c:pt>
                <c:pt idx="13001">
                  <c:v>44797</c:v>
                </c:pt>
                <c:pt idx="13002">
                  <c:v>44798</c:v>
                </c:pt>
                <c:pt idx="13003">
                  <c:v>44799</c:v>
                </c:pt>
                <c:pt idx="13004">
                  <c:v>44802</c:v>
                </c:pt>
                <c:pt idx="13005">
                  <c:v>44803</c:v>
                </c:pt>
                <c:pt idx="13006">
                  <c:v>44804</c:v>
                </c:pt>
                <c:pt idx="13007">
                  <c:v>44805</c:v>
                </c:pt>
                <c:pt idx="13008">
                  <c:v>44806</c:v>
                </c:pt>
                <c:pt idx="13009">
                  <c:v>44810</c:v>
                </c:pt>
                <c:pt idx="13010">
                  <c:v>44811</c:v>
                </c:pt>
                <c:pt idx="13011">
                  <c:v>44812</c:v>
                </c:pt>
                <c:pt idx="13012">
                  <c:v>44813</c:v>
                </c:pt>
                <c:pt idx="13013">
                  <c:v>44816</c:v>
                </c:pt>
                <c:pt idx="13014">
                  <c:v>44817</c:v>
                </c:pt>
                <c:pt idx="13015">
                  <c:v>44818</c:v>
                </c:pt>
                <c:pt idx="13016">
                  <c:v>44819</c:v>
                </c:pt>
                <c:pt idx="13017">
                  <c:v>44820</c:v>
                </c:pt>
                <c:pt idx="13018">
                  <c:v>44823</c:v>
                </c:pt>
                <c:pt idx="13019">
                  <c:v>44824</c:v>
                </c:pt>
                <c:pt idx="13020">
                  <c:v>44825</c:v>
                </c:pt>
                <c:pt idx="13021">
                  <c:v>44826</c:v>
                </c:pt>
                <c:pt idx="13022">
                  <c:v>44827</c:v>
                </c:pt>
                <c:pt idx="13023">
                  <c:v>44830</c:v>
                </c:pt>
                <c:pt idx="13024">
                  <c:v>44831</c:v>
                </c:pt>
                <c:pt idx="13025">
                  <c:v>44832</c:v>
                </c:pt>
                <c:pt idx="13026">
                  <c:v>44833</c:v>
                </c:pt>
                <c:pt idx="13027">
                  <c:v>44834</c:v>
                </c:pt>
                <c:pt idx="13028">
                  <c:v>44837</c:v>
                </c:pt>
                <c:pt idx="13029">
                  <c:v>44838</c:v>
                </c:pt>
                <c:pt idx="13030">
                  <c:v>44839</c:v>
                </c:pt>
                <c:pt idx="13031">
                  <c:v>44840</c:v>
                </c:pt>
                <c:pt idx="13032">
                  <c:v>44841</c:v>
                </c:pt>
                <c:pt idx="13033">
                  <c:v>44844</c:v>
                </c:pt>
                <c:pt idx="13034">
                  <c:v>44845</c:v>
                </c:pt>
                <c:pt idx="13035">
                  <c:v>44846</c:v>
                </c:pt>
                <c:pt idx="13036">
                  <c:v>44847</c:v>
                </c:pt>
                <c:pt idx="13037">
                  <c:v>44848</c:v>
                </c:pt>
                <c:pt idx="13038">
                  <c:v>44851</c:v>
                </c:pt>
                <c:pt idx="13039">
                  <c:v>44852</c:v>
                </c:pt>
                <c:pt idx="13040">
                  <c:v>44853</c:v>
                </c:pt>
                <c:pt idx="13041">
                  <c:v>44854</c:v>
                </c:pt>
                <c:pt idx="13042">
                  <c:v>44855</c:v>
                </c:pt>
                <c:pt idx="13043">
                  <c:v>44858</c:v>
                </c:pt>
                <c:pt idx="13044">
                  <c:v>44859</c:v>
                </c:pt>
                <c:pt idx="13045">
                  <c:v>44860</c:v>
                </c:pt>
                <c:pt idx="13046">
                  <c:v>44861</c:v>
                </c:pt>
                <c:pt idx="13047">
                  <c:v>44862</c:v>
                </c:pt>
                <c:pt idx="13048">
                  <c:v>44865</c:v>
                </c:pt>
                <c:pt idx="13049">
                  <c:v>44866</c:v>
                </c:pt>
                <c:pt idx="13050">
                  <c:v>44867</c:v>
                </c:pt>
                <c:pt idx="13051">
                  <c:v>44868</c:v>
                </c:pt>
                <c:pt idx="13052">
                  <c:v>44869</c:v>
                </c:pt>
                <c:pt idx="13053">
                  <c:v>44872</c:v>
                </c:pt>
                <c:pt idx="13054">
                  <c:v>44873</c:v>
                </c:pt>
                <c:pt idx="13055">
                  <c:v>44874</c:v>
                </c:pt>
                <c:pt idx="13056">
                  <c:v>44875</c:v>
                </c:pt>
                <c:pt idx="13057">
                  <c:v>44876</c:v>
                </c:pt>
                <c:pt idx="13058">
                  <c:v>44879</c:v>
                </c:pt>
                <c:pt idx="13059">
                  <c:v>44880</c:v>
                </c:pt>
                <c:pt idx="13060">
                  <c:v>44881</c:v>
                </c:pt>
                <c:pt idx="13061">
                  <c:v>44882</c:v>
                </c:pt>
                <c:pt idx="13062">
                  <c:v>44883</c:v>
                </c:pt>
                <c:pt idx="13063">
                  <c:v>44886</c:v>
                </c:pt>
                <c:pt idx="13064">
                  <c:v>44887</c:v>
                </c:pt>
                <c:pt idx="13065">
                  <c:v>44888</c:v>
                </c:pt>
                <c:pt idx="13066">
                  <c:v>44890</c:v>
                </c:pt>
                <c:pt idx="13067">
                  <c:v>44893</c:v>
                </c:pt>
                <c:pt idx="13068">
                  <c:v>44894</c:v>
                </c:pt>
                <c:pt idx="13069">
                  <c:v>44895</c:v>
                </c:pt>
                <c:pt idx="13070">
                  <c:v>44896</c:v>
                </c:pt>
                <c:pt idx="13071">
                  <c:v>44897</c:v>
                </c:pt>
                <c:pt idx="13072">
                  <c:v>44900</c:v>
                </c:pt>
                <c:pt idx="13073">
                  <c:v>44901</c:v>
                </c:pt>
                <c:pt idx="13074">
                  <c:v>44902</c:v>
                </c:pt>
                <c:pt idx="13075">
                  <c:v>44903</c:v>
                </c:pt>
                <c:pt idx="13076">
                  <c:v>44904</c:v>
                </c:pt>
                <c:pt idx="13077">
                  <c:v>44907</c:v>
                </c:pt>
                <c:pt idx="13078">
                  <c:v>44908</c:v>
                </c:pt>
                <c:pt idx="13079">
                  <c:v>44909</c:v>
                </c:pt>
                <c:pt idx="13080">
                  <c:v>44910</c:v>
                </c:pt>
                <c:pt idx="13081">
                  <c:v>44911</c:v>
                </c:pt>
                <c:pt idx="13082">
                  <c:v>44914</c:v>
                </c:pt>
                <c:pt idx="13083">
                  <c:v>44915</c:v>
                </c:pt>
                <c:pt idx="13084">
                  <c:v>44916</c:v>
                </c:pt>
                <c:pt idx="13085">
                  <c:v>44917</c:v>
                </c:pt>
                <c:pt idx="13086">
                  <c:v>44918</c:v>
                </c:pt>
                <c:pt idx="13087">
                  <c:v>44922</c:v>
                </c:pt>
                <c:pt idx="13088">
                  <c:v>44923</c:v>
                </c:pt>
                <c:pt idx="13089">
                  <c:v>44924</c:v>
                </c:pt>
                <c:pt idx="13090">
                  <c:v>44925</c:v>
                </c:pt>
                <c:pt idx="13091">
                  <c:v>44929</c:v>
                </c:pt>
                <c:pt idx="13092">
                  <c:v>44930</c:v>
                </c:pt>
                <c:pt idx="13093">
                  <c:v>44931</c:v>
                </c:pt>
                <c:pt idx="13094">
                  <c:v>44932</c:v>
                </c:pt>
                <c:pt idx="13095">
                  <c:v>44935</c:v>
                </c:pt>
                <c:pt idx="13096">
                  <c:v>44936</c:v>
                </c:pt>
                <c:pt idx="13097">
                  <c:v>44937</c:v>
                </c:pt>
                <c:pt idx="13098">
                  <c:v>44938</c:v>
                </c:pt>
                <c:pt idx="13099">
                  <c:v>44939</c:v>
                </c:pt>
                <c:pt idx="13100">
                  <c:v>44943</c:v>
                </c:pt>
                <c:pt idx="13101">
                  <c:v>44944</c:v>
                </c:pt>
                <c:pt idx="13102">
                  <c:v>44945</c:v>
                </c:pt>
                <c:pt idx="13103">
                  <c:v>44946</c:v>
                </c:pt>
                <c:pt idx="13104">
                  <c:v>44949</c:v>
                </c:pt>
                <c:pt idx="13105">
                  <c:v>44950</c:v>
                </c:pt>
                <c:pt idx="13106">
                  <c:v>44951</c:v>
                </c:pt>
                <c:pt idx="13107">
                  <c:v>44952</c:v>
                </c:pt>
                <c:pt idx="13108">
                  <c:v>44953</c:v>
                </c:pt>
                <c:pt idx="13109">
                  <c:v>44956</c:v>
                </c:pt>
                <c:pt idx="13110">
                  <c:v>44957</c:v>
                </c:pt>
                <c:pt idx="13111">
                  <c:v>44958</c:v>
                </c:pt>
                <c:pt idx="13112">
                  <c:v>44959</c:v>
                </c:pt>
                <c:pt idx="13113">
                  <c:v>44960</c:v>
                </c:pt>
                <c:pt idx="13114">
                  <c:v>44963</c:v>
                </c:pt>
                <c:pt idx="13115">
                  <c:v>44964</c:v>
                </c:pt>
                <c:pt idx="13116">
                  <c:v>44965</c:v>
                </c:pt>
                <c:pt idx="13117">
                  <c:v>44966</c:v>
                </c:pt>
                <c:pt idx="13118">
                  <c:v>44967</c:v>
                </c:pt>
                <c:pt idx="13119">
                  <c:v>44970</c:v>
                </c:pt>
                <c:pt idx="13120">
                  <c:v>44971</c:v>
                </c:pt>
                <c:pt idx="13121">
                  <c:v>44972</c:v>
                </c:pt>
                <c:pt idx="13122">
                  <c:v>44973</c:v>
                </c:pt>
                <c:pt idx="13123">
                  <c:v>44974</c:v>
                </c:pt>
                <c:pt idx="13124">
                  <c:v>44978</c:v>
                </c:pt>
                <c:pt idx="13125">
                  <c:v>44979</c:v>
                </c:pt>
                <c:pt idx="13126">
                  <c:v>44980</c:v>
                </c:pt>
                <c:pt idx="13127">
                  <c:v>44981</c:v>
                </c:pt>
                <c:pt idx="13128">
                  <c:v>44984</c:v>
                </c:pt>
                <c:pt idx="13129">
                  <c:v>44985</c:v>
                </c:pt>
                <c:pt idx="13130">
                  <c:v>44986</c:v>
                </c:pt>
                <c:pt idx="13131">
                  <c:v>44987</c:v>
                </c:pt>
                <c:pt idx="13132">
                  <c:v>44988</c:v>
                </c:pt>
                <c:pt idx="13133">
                  <c:v>44991</c:v>
                </c:pt>
                <c:pt idx="13134">
                  <c:v>44992</c:v>
                </c:pt>
                <c:pt idx="13135">
                  <c:v>44993</c:v>
                </c:pt>
                <c:pt idx="13136">
                  <c:v>44994</c:v>
                </c:pt>
                <c:pt idx="13137">
                  <c:v>44995</c:v>
                </c:pt>
                <c:pt idx="13138">
                  <c:v>44998</c:v>
                </c:pt>
                <c:pt idx="13139">
                  <c:v>44999</c:v>
                </c:pt>
                <c:pt idx="13140">
                  <c:v>45000</c:v>
                </c:pt>
                <c:pt idx="13141">
                  <c:v>45001</c:v>
                </c:pt>
                <c:pt idx="13142">
                  <c:v>45002</c:v>
                </c:pt>
                <c:pt idx="13143">
                  <c:v>45005</c:v>
                </c:pt>
                <c:pt idx="13144">
                  <c:v>45006</c:v>
                </c:pt>
                <c:pt idx="13145">
                  <c:v>45007</c:v>
                </c:pt>
                <c:pt idx="13146">
                  <c:v>45008</c:v>
                </c:pt>
                <c:pt idx="13147">
                  <c:v>45009</c:v>
                </c:pt>
                <c:pt idx="13148">
                  <c:v>45012</c:v>
                </c:pt>
                <c:pt idx="13149">
                  <c:v>45013</c:v>
                </c:pt>
                <c:pt idx="13150">
                  <c:v>45014</c:v>
                </c:pt>
                <c:pt idx="13151">
                  <c:v>45015</c:v>
                </c:pt>
                <c:pt idx="13152">
                  <c:v>45016</c:v>
                </c:pt>
                <c:pt idx="13153">
                  <c:v>45019</c:v>
                </c:pt>
                <c:pt idx="13154">
                  <c:v>45020</c:v>
                </c:pt>
                <c:pt idx="13155">
                  <c:v>45021</c:v>
                </c:pt>
                <c:pt idx="13156">
                  <c:v>45022</c:v>
                </c:pt>
                <c:pt idx="13157">
                  <c:v>45026</c:v>
                </c:pt>
                <c:pt idx="13158">
                  <c:v>45027</c:v>
                </c:pt>
                <c:pt idx="13159">
                  <c:v>45028</c:v>
                </c:pt>
                <c:pt idx="13160">
                  <c:v>45029</c:v>
                </c:pt>
                <c:pt idx="13161">
                  <c:v>45030</c:v>
                </c:pt>
                <c:pt idx="13162">
                  <c:v>45033</c:v>
                </c:pt>
                <c:pt idx="13163">
                  <c:v>45034</c:v>
                </c:pt>
                <c:pt idx="13164">
                  <c:v>45035</c:v>
                </c:pt>
                <c:pt idx="13165">
                  <c:v>45036</c:v>
                </c:pt>
                <c:pt idx="13166">
                  <c:v>45037</c:v>
                </c:pt>
                <c:pt idx="13167">
                  <c:v>45040</c:v>
                </c:pt>
                <c:pt idx="13168">
                  <c:v>45041</c:v>
                </c:pt>
                <c:pt idx="13169">
                  <c:v>45042</c:v>
                </c:pt>
                <c:pt idx="13170">
                  <c:v>45043</c:v>
                </c:pt>
                <c:pt idx="13171">
                  <c:v>45044</c:v>
                </c:pt>
                <c:pt idx="13172">
                  <c:v>45047</c:v>
                </c:pt>
                <c:pt idx="13173">
                  <c:v>45048</c:v>
                </c:pt>
                <c:pt idx="13174">
                  <c:v>45049</c:v>
                </c:pt>
                <c:pt idx="13175">
                  <c:v>45050</c:v>
                </c:pt>
                <c:pt idx="13176">
                  <c:v>45051</c:v>
                </c:pt>
                <c:pt idx="13177">
                  <c:v>45054</c:v>
                </c:pt>
                <c:pt idx="13178">
                  <c:v>45055</c:v>
                </c:pt>
                <c:pt idx="13179">
                  <c:v>45056</c:v>
                </c:pt>
                <c:pt idx="13180">
                  <c:v>45057</c:v>
                </c:pt>
                <c:pt idx="13181">
                  <c:v>45058</c:v>
                </c:pt>
                <c:pt idx="13182">
                  <c:v>45061</c:v>
                </c:pt>
                <c:pt idx="13183">
                  <c:v>45062</c:v>
                </c:pt>
                <c:pt idx="13184">
                  <c:v>45063</c:v>
                </c:pt>
                <c:pt idx="13185">
                  <c:v>45064</c:v>
                </c:pt>
                <c:pt idx="13186">
                  <c:v>45065</c:v>
                </c:pt>
                <c:pt idx="13187">
                  <c:v>45068</c:v>
                </c:pt>
                <c:pt idx="13188">
                  <c:v>45069</c:v>
                </c:pt>
                <c:pt idx="13189">
                  <c:v>45070</c:v>
                </c:pt>
                <c:pt idx="13190">
                  <c:v>45071</c:v>
                </c:pt>
                <c:pt idx="13191">
                  <c:v>45072</c:v>
                </c:pt>
                <c:pt idx="13192">
                  <c:v>45076</c:v>
                </c:pt>
                <c:pt idx="13193">
                  <c:v>45077</c:v>
                </c:pt>
                <c:pt idx="13194">
                  <c:v>45078</c:v>
                </c:pt>
                <c:pt idx="13195">
                  <c:v>45079</c:v>
                </c:pt>
                <c:pt idx="13196">
                  <c:v>45082</c:v>
                </c:pt>
                <c:pt idx="13197">
                  <c:v>45083</c:v>
                </c:pt>
                <c:pt idx="13198">
                  <c:v>45084</c:v>
                </c:pt>
                <c:pt idx="13199">
                  <c:v>45085</c:v>
                </c:pt>
                <c:pt idx="13200">
                  <c:v>45086</c:v>
                </c:pt>
                <c:pt idx="13201">
                  <c:v>45089</c:v>
                </c:pt>
                <c:pt idx="13202">
                  <c:v>45090</c:v>
                </c:pt>
                <c:pt idx="13203">
                  <c:v>45091</c:v>
                </c:pt>
                <c:pt idx="13204">
                  <c:v>45092</c:v>
                </c:pt>
                <c:pt idx="13205">
                  <c:v>45093</c:v>
                </c:pt>
                <c:pt idx="13206">
                  <c:v>45097</c:v>
                </c:pt>
                <c:pt idx="13207">
                  <c:v>45098</c:v>
                </c:pt>
                <c:pt idx="13208">
                  <c:v>45099</c:v>
                </c:pt>
                <c:pt idx="13209">
                  <c:v>45100</c:v>
                </c:pt>
                <c:pt idx="13210">
                  <c:v>45103</c:v>
                </c:pt>
                <c:pt idx="13211">
                  <c:v>45104</c:v>
                </c:pt>
                <c:pt idx="13212">
                  <c:v>45105</c:v>
                </c:pt>
                <c:pt idx="13213">
                  <c:v>45106</c:v>
                </c:pt>
                <c:pt idx="13214">
                  <c:v>45107</c:v>
                </c:pt>
                <c:pt idx="13215">
                  <c:v>45110</c:v>
                </c:pt>
                <c:pt idx="13216">
                  <c:v>45112</c:v>
                </c:pt>
                <c:pt idx="13217">
                  <c:v>45113</c:v>
                </c:pt>
                <c:pt idx="13218">
                  <c:v>45114</c:v>
                </c:pt>
                <c:pt idx="13219">
                  <c:v>45117</c:v>
                </c:pt>
                <c:pt idx="13220">
                  <c:v>45118</c:v>
                </c:pt>
                <c:pt idx="13221">
                  <c:v>45119</c:v>
                </c:pt>
                <c:pt idx="13222">
                  <c:v>45120</c:v>
                </c:pt>
                <c:pt idx="13223">
                  <c:v>45121</c:v>
                </c:pt>
                <c:pt idx="13224">
                  <c:v>45124</c:v>
                </c:pt>
                <c:pt idx="13225">
                  <c:v>45125</c:v>
                </c:pt>
                <c:pt idx="13226">
                  <c:v>45126</c:v>
                </c:pt>
                <c:pt idx="13227">
                  <c:v>45127</c:v>
                </c:pt>
                <c:pt idx="13228">
                  <c:v>45128</c:v>
                </c:pt>
                <c:pt idx="13229">
                  <c:v>45131</c:v>
                </c:pt>
                <c:pt idx="13230">
                  <c:v>45132</c:v>
                </c:pt>
                <c:pt idx="13231">
                  <c:v>45133</c:v>
                </c:pt>
                <c:pt idx="13232">
                  <c:v>45134</c:v>
                </c:pt>
                <c:pt idx="13233">
                  <c:v>45135</c:v>
                </c:pt>
                <c:pt idx="13234">
                  <c:v>45138</c:v>
                </c:pt>
                <c:pt idx="13235">
                  <c:v>45139</c:v>
                </c:pt>
                <c:pt idx="13236">
                  <c:v>45140</c:v>
                </c:pt>
                <c:pt idx="13237">
                  <c:v>45141</c:v>
                </c:pt>
                <c:pt idx="13238">
                  <c:v>45142</c:v>
                </c:pt>
                <c:pt idx="13239">
                  <c:v>45145</c:v>
                </c:pt>
                <c:pt idx="13240">
                  <c:v>45146</c:v>
                </c:pt>
                <c:pt idx="13241">
                  <c:v>45147</c:v>
                </c:pt>
                <c:pt idx="13242">
                  <c:v>45148</c:v>
                </c:pt>
                <c:pt idx="13243">
                  <c:v>45149</c:v>
                </c:pt>
                <c:pt idx="13244">
                  <c:v>45152</c:v>
                </c:pt>
                <c:pt idx="13245">
                  <c:v>45153</c:v>
                </c:pt>
                <c:pt idx="13246">
                  <c:v>45154</c:v>
                </c:pt>
                <c:pt idx="13247">
                  <c:v>45155</c:v>
                </c:pt>
                <c:pt idx="13248">
                  <c:v>45156</c:v>
                </c:pt>
                <c:pt idx="13249">
                  <c:v>45159</c:v>
                </c:pt>
                <c:pt idx="13250">
                  <c:v>45160</c:v>
                </c:pt>
                <c:pt idx="13251">
                  <c:v>45161</c:v>
                </c:pt>
                <c:pt idx="13252">
                  <c:v>45162</c:v>
                </c:pt>
                <c:pt idx="13253">
                  <c:v>45163</c:v>
                </c:pt>
                <c:pt idx="13254">
                  <c:v>45166</c:v>
                </c:pt>
                <c:pt idx="13255">
                  <c:v>45167</c:v>
                </c:pt>
                <c:pt idx="13256">
                  <c:v>45168</c:v>
                </c:pt>
                <c:pt idx="13257">
                  <c:v>45169</c:v>
                </c:pt>
                <c:pt idx="13258">
                  <c:v>45170</c:v>
                </c:pt>
                <c:pt idx="13259">
                  <c:v>45174</c:v>
                </c:pt>
                <c:pt idx="13260">
                  <c:v>45175</c:v>
                </c:pt>
                <c:pt idx="13261">
                  <c:v>45176</c:v>
                </c:pt>
                <c:pt idx="13262">
                  <c:v>45177</c:v>
                </c:pt>
                <c:pt idx="13263">
                  <c:v>45180</c:v>
                </c:pt>
                <c:pt idx="13264">
                  <c:v>45181</c:v>
                </c:pt>
                <c:pt idx="13265">
                  <c:v>45182</c:v>
                </c:pt>
                <c:pt idx="13266">
                  <c:v>45183</c:v>
                </c:pt>
                <c:pt idx="13267">
                  <c:v>45184</c:v>
                </c:pt>
                <c:pt idx="13268">
                  <c:v>45187</c:v>
                </c:pt>
                <c:pt idx="13269">
                  <c:v>45188</c:v>
                </c:pt>
                <c:pt idx="13270">
                  <c:v>45189</c:v>
                </c:pt>
                <c:pt idx="13271">
                  <c:v>45190</c:v>
                </c:pt>
                <c:pt idx="13272">
                  <c:v>45191</c:v>
                </c:pt>
                <c:pt idx="13273">
                  <c:v>45194</c:v>
                </c:pt>
                <c:pt idx="13274">
                  <c:v>45195</c:v>
                </c:pt>
                <c:pt idx="13275">
                  <c:v>45196</c:v>
                </c:pt>
                <c:pt idx="13276">
                  <c:v>45197</c:v>
                </c:pt>
                <c:pt idx="13277">
                  <c:v>45198</c:v>
                </c:pt>
                <c:pt idx="13278">
                  <c:v>45201</c:v>
                </c:pt>
                <c:pt idx="13279">
                  <c:v>45202</c:v>
                </c:pt>
                <c:pt idx="13280">
                  <c:v>45203</c:v>
                </c:pt>
                <c:pt idx="13281">
                  <c:v>45204</c:v>
                </c:pt>
                <c:pt idx="13282">
                  <c:v>45205</c:v>
                </c:pt>
                <c:pt idx="13283">
                  <c:v>45208</c:v>
                </c:pt>
                <c:pt idx="13284">
                  <c:v>45209</c:v>
                </c:pt>
                <c:pt idx="13285">
                  <c:v>45210</c:v>
                </c:pt>
                <c:pt idx="13286">
                  <c:v>45211</c:v>
                </c:pt>
                <c:pt idx="13287">
                  <c:v>45212</c:v>
                </c:pt>
                <c:pt idx="13288">
                  <c:v>45215</c:v>
                </c:pt>
                <c:pt idx="13289">
                  <c:v>45216</c:v>
                </c:pt>
                <c:pt idx="13290">
                  <c:v>45217</c:v>
                </c:pt>
                <c:pt idx="13291">
                  <c:v>45218</c:v>
                </c:pt>
                <c:pt idx="13292">
                  <c:v>45219</c:v>
                </c:pt>
                <c:pt idx="13293">
                  <c:v>45222</c:v>
                </c:pt>
                <c:pt idx="13294">
                  <c:v>45223</c:v>
                </c:pt>
                <c:pt idx="13295">
                  <c:v>45224</c:v>
                </c:pt>
                <c:pt idx="13296">
                  <c:v>45225</c:v>
                </c:pt>
                <c:pt idx="13297">
                  <c:v>45226</c:v>
                </c:pt>
                <c:pt idx="13298">
                  <c:v>45229</c:v>
                </c:pt>
                <c:pt idx="13299">
                  <c:v>45230</c:v>
                </c:pt>
                <c:pt idx="13300">
                  <c:v>45231</c:v>
                </c:pt>
                <c:pt idx="13301">
                  <c:v>45232</c:v>
                </c:pt>
                <c:pt idx="13302">
                  <c:v>45233</c:v>
                </c:pt>
                <c:pt idx="13303">
                  <c:v>45236</c:v>
                </c:pt>
                <c:pt idx="13304">
                  <c:v>45237</c:v>
                </c:pt>
                <c:pt idx="13305">
                  <c:v>45238</c:v>
                </c:pt>
                <c:pt idx="13306">
                  <c:v>45239</c:v>
                </c:pt>
                <c:pt idx="13307">
                  <c:v>45240</c:v>
                </c:pt>
                <c:pt idx="13308">
                  <c:v>45243</c:v>
                </c:pt>
                <c:pt idx="13309">
                  <c:v>45244</c:v>
                </c:pt>
                <c:pt idx="13310">
                  <c:v>45245</c:v>
                </c:pt>
                <c:pt idx="13311">
                  <c:v>45246</c:v>
                </c:pt>
                <c:pt idx="13312">
                  <c:v>45247</c:v>
                </c:pt>
                <c:pt idx="13313">
                  <c:v>45250</c:v>
                </c:pt>
                <c:pt idx="13314">
                  <c:v>45251</c:v>
                </c:pt>
                <c:pt idx="13315">
                  <c:v>45252</c:v>
                </c:pt>
                <c:pt idx="13316">
                  <c:v>45254</c:v>
                </c:pt>
                <c:pt idx="13317">
                  <c:v>45257</c:v>
                </c:pt>
                <c:pt idx="13318">
                  <c:v>45258</c:v>
                </c:pt>
                <c:pt idx="13319">
                  <c:v>45259</c:v>
                </c:pt>
                <c:pt idx="13320">
                  <c:v>45260</c:v>
                </c:pt>
                <c:pt idx="13321">
                  <c:v>45261</c:v>
                </c:pt>
                <c:pt idx="13322">
                  <c:v>45264</c:v>
                </c:pt>
                <c:pt idx="13323">
                  <c:v>45265</c:v>
                </c:pt>
                <c:pt idx="13324">
                  <c:v>45266</c:v>
                </c:pt>
                <c:pt idx="13325">
                  <c:v>45267</c:v>
                </c:pt>
                <c:pt idx="13326">
                  <c:v>45268</c:v>
                </c:pt>
                <c:pt idx="13327">
                  <c:v>45271</c:v>
                </c:pt>
                <c:pt idx="13328">
                  <c:v>45272</c:v>
                </c:pt>
                <c:pt idx="13329">
                  <c:v>45273</c:v>
                </c:pt>
                <c:pt idx="13330">
                  <c:v>45274</c:v>
                </c:pt>
                <c:pt idx="13331">
                  <c:v>45275</c:v>
                </c:pt>
                <c:pt idx="13332">
                  <c:v>45278</c:v>
                </c:pt>
                <c:pt idx="13333">
                  <c:v>45279</c:v>
                </c:pt>
                <c:pt idx="13334">
                  <c:v>45280</c:v>
                </c:pt>
                <c:pt idx="13335">
                  <c:v>45281</c:v>
                </c:pt>
                <c:pt idx="13336">
                  <c:v>45282</c:v>
                </c:pt>
                <c:pt idx="13337">
                  <c:v>45286</c:v>
                </c:pt>
                <c:pt idx="13338">
                  <c:v>45287</c:v>
                </c:pt>
                <c:pt idx="13339">
                  <c:v>45288</c:v>
                </c:pt>
                <c:pt idx="13340">
                  <c:v>45289</c:v>
                </c:pt>
                <c:pt idx="13341">
                  <c:v>45293</c:v>
                </c:pt>
                <c:pt idx="13342">
                  <c:v>45294</c:v>
                </c:pt>
                <c:pt idx="13343">
                  <c:v>45295</c:v>
                </c:pt>
                <c:pt idx="13344">
                  <c:v>45296</c:v>
                </c:pt>
                <c:pt idx="13345">
                  <c:v>45299</c:v>
                </c:pt>
                <c:pt idx="13346">
                  <c:v>45300</c:v>
                </c:pt>
                <c:pt idx="13347">
                  <c:v>45301</c:v>
                </c:pt>
                <c:pt idx="13348">
                  <c:v>45302</c:v>
                </c:pt>
                <c:pt idx="13349">
                  <c:v>45303</c:v>
                </c:pt>
                <c:pt idx="13350">
                  <c:v>45307</c:v>
                </c:pt>
                <c:pt idx="13351">
                  <c:v>45308</c:v>
                </c:pt>
                <c:pt idx="13352">
                  <c:v>45309</c:v>
                </c:pt>
                <c:pt idx="13353">
                  <c:v>45310</c:v>
                </c:pt>
                <c:pt idx="13354">
                  <c:v>45313</c:v>
                </c:pt>
                <c:pt idx="13355">
                  <c:v>45314</c:v>
                </c:pt>
                <c:pt idx="13356">
                  <c:v>45315</c:v>
                </c:pt>
                <c:pt idx="13357">
                  <c:v>45316</c:v>
                </c:pt>
                <c:pt idx="13358">
                  <c:v>45317</c:v>
                </c:pt>
                <c:pt idx="13359">
                  <c:v>45320</c:v>
                </c:pt>
                <c:pt idx="13360">
                  <c:v>45321</c:v>
                </c:pt>
                <c:pt idx="13361">
                  <c:v>45322</c:v>
                </c:pt>
                <c:pt idx="13362">
                  <c:v>45323</c:v>
                </c:pt>
                <c:pt idx="13363">
                  <c:v>45324</c:v>
                </c:pt>
                <c:pt idx="13364">
                  <c:v>45327</c:v>
                </c:pt>
                <c:pt idx="13365">
                  <c:v>45328</c:v>
                </c:pt>
                <c:pt idx="13366">
                  <c:v>45329</c:v>
                </c:pt>
                <c:pt idx="13367">
                  <c:v>45330</c:v>
                </c:pt>
                <c:pt idx="13368">
                  <c:v>45331</c:v>
                </c:pt>
                <c:pt idx="13369">
                  <c:v>45334</c:v>
                </c:pt>
                <c:pt idx="13370">
                  <c:v>45335</c:v>
                </c:pt>
                <c:pt idx="13371">
                  <c:v>45336</c:v>
                </c:pt>
                <c:pt idx="13372">
                  <c:v>45337</c:v>
                </c:pt>
                <c:pt idx="13373">
                  <c:v>45338</c:v>
                </c:pt>
                <c:pt idx="13374">
                  <c:v>45342</c:v>
                </c:pt>
                <c:pt idx="13375">
                  <c:v>45343</c:v>
                </c:pt>
                <c:pt idx="13376">
                  <c:v>45344</c:v>
                </c:pt>
                <c:pt idx="13377">
                  <c:v>45345</c:v>
                </c:pt>
                <c:pt idx="13378">
                  <c:v>45348</c:v>
                </c:pt>
                <c:pt idx="13379">
                  <c:v>45349</c:v>
                </c:pt>
                <c:pt idx="13380">
                  <c:v>45350</c:v>
                </c:pt>
                <c:pt idx="13381">
                  <c:v>45351</c:v>
                </c:pt>
                <c:pt idx="13382">
                  <c:v>45352</c:v>
                </c:pt>
                <c:pt idx="13383">
                  <c:v>45355</c:v>
                </c:pt>
                <c:pt idx="13384">
                  <c:v>45356</c:v>
                </c:pt>
                <c:pt idx="13385">
                  <c:v>45357</c:v>
                </c:pt>
                <c:pt idx="13386">
                  <c:v>45358</c:v>
                </c:pt>
                <c:pt idx="13387">
                  <c:v>45359</c:v>
                </c:pt>
                <c:pt idx="13388">
                  <c:v>45362</c:v>
                </c:pt>
                <c:pt idx="13389">
                  <c:v>45363</c:v>
                </c:pt>
                <c:pt idx="13390">
                  <c:v>45364</c:v>
                </c:pt>
                <c:pt idx="13391">
                  <c:v>45365</c:v>
                </c:pt>
                <c:pt idx="13392">
                  <c:v>45366</c:v>
                </c:pt>
                <c:pt idx="13393">
                  <c:v>45369</c:v>
                </c:pt>
                <c:pt idx="13394">
                  <c:v>45370</c:v>
                </c:pt>
                <c:pt idx="13395">
                  <c:v>45371</c:v>
                </c:pt>
                <c:pt idx="13396">
                  <c:v>45372</c:v>
                </c:pt>
                <c:pt idx="13397">
                  <c:v>45373</c:v>
                </c:pt>
                <c:pt idx="13398">
                  <c:v>45376</c:v>
                </c:pt>
                <c:pt idx="13399">
                  <c:v>45377</c:v>
                </c:pt>
                <c:pt idx="13400">
                  <c:v>45378</c:v>
                </c:pt>
                <c:pt idx="13401">
                  <c:v>45379</c:v>
                </c:pt>
                <c:pt idx="13402">
                  <c:v>45383</c:v>
                </c:pt>
                <c:pt idx="13403">
                  <c:v>45384</c:v>
                </c:pt>
                <c:pt idx="13404">
                  <c:v>45385</c:v>
                </c:pt>
                <c:pt idx="13405">
                  <c:v>45386</c:v>
                </c:pt>
                <c:pt idx="13406">
                  <c:v>45387</c:v>
                </c:pt>
                <c:pt idx="13407">
                  <c:v>45390</c:v>
                </c:pt>
                <c:pt idx="13408">
                  <c:v>45391</c:v>
                </c:pt>
                <c:pt idx="13409">
                  <c:v>45392</c:v>
                </c:pt>
                <c:pt idx="13410">
                  <c:v>45393</c:v>
                </c:pt>
                <c:pt idx="13411">
                  <c:v>45394</c:v>
                </c:pt>
                <c:pt idx="13412">
                  <c:v>45397</c:v>
                </c:pt>
                <c:pt idx="13413">
                  <c:v>45398</c:v>
                </c:pt>
                <c:pt idx="13414">
                  <c:v>45399</c:v>
                </c:pt>
                <c:pt idx="13415">
                  <c:v>45400</c:v>
                </c:pt>
                <c:pt idx="13416">
                  <c:v>45401</c:v>
                </c:pt>
                <c:pt idx="13417">
                  <c:v>45404</c:v>
                </c:pt>
                <c:pt idx="13418">
                  <c:v>45405</c:v>
                </c:pt>
                <c:pt idx="13419">
                  <c:v>45406</c:v>
                </c:pt>
                <c:pt idx="13420">
                  <c:v>45407</c:v>
                </c:pt>
                <c:pt idx="13421">
                  <c:v>45408</c:v>
                </c:pt>
                <c:pt idx="13422">
                  <c:v>45411</c:v>
                </c:pt>
                <c:pt idx="13423">
                  <c:v>45412</c:v>
                </c:pt>
                <c:pt idx="13424">
                  <c:v>45413</c:v>
                </c:pt>
                <c:pt idx="13425">
                  <c:v>45414</c:v>
                </c:pt>
                <c:pt idx="13426">
                  <c:v>45415</c:v>
                </c:pt>
                <c:pt idx="13427">
                  <c:v>45418</c:v>
                </c:pt>
                <c:pt idx="13428">
                  <c:v>45419</c:v>
                </c:pt>
                <c:pt idx="13429">
                  <c:v>45420</c:v>
                </c:pt>
                <c:pt idx="13430">
                  <c:v>45421</c:v>
                </c:pt>
                <c:pt idx="13431">
                  <c:v>45422</c:v>
                </c:pt>
                <c:pt idx="13432">
                  <c:v>45425</c:v>
                </c:pt>
                <c:pt idx="13433">
                  <c:v>45426</c:v>
                </c:pt>
                <c:pt idx="13434">
                  <c:v>45427</c:v>
                </c:pt>
                <c:pt idx="13435">
                  <c:v>45428</c:v>
                </c:pt>
                <c:pt idx="13436">
                  <c:v>45429</c:v>
                </c:pt>
                <c:pt idx="13437">
                  <c:v>45432</c:v>
                </c:pt>
                <c:pt idx="13438">
                  <c:v>45433</c:v>
                </c:pt>
                <c:pt idx="13439">
                  <c:v>45434</c:v>
                </c:pt>
                <c:pt idx="13440">
                  <c:v>45435</c:v>
                </c:pt>
                <c:pt idx="13441">
                  <c:v>45436</c:v>
                </c:pt>
                <c:pt idx="13442">
                  <c:v>45440</c:v>
                </c:pt>
                <c:pt idx="13443">
                  <c:v>45441</c:v>
                </c:pt>
                <c:pt idx="13444">
                  <c:v>45442</c:v>
                </c:pt>
                <c:pt idx="13445">
                  <c:v>45443</c:v>
                </c:pt>
                <c:pt idx="13446">
                  <c:v>45446</c:v>
                </c:pt>
                <c:pt idx="13447">
                  <c:v>45447</c:v>
                </c:pt>
                <c:pt idx="13448">
                  <c:v>45448</c:v>
                </c:pt>
                <c:pt idx="13449">
                  <c:v>45449</c:v>
                </c:pt>
                <c:pt idx="13450">
                  <c:v>45450</c:v>
                </c:pt>
                <c:pt idx="13451">
                  <c:v>45453</c:v>
                </c:pt>
                <c:pt idx="13452">
                  <c:v>45454</c:v>
                </c:pt>
                <c:pt idx="13453">
                  <c:v>45455</c:v>
                </c:pt>
                <c:pt idx="13454">
                  <c:v>45456</c:v>
                </c:pt>
                <c:pt idx="13455">
                  <c:v>45457</c:v>
                </c:pt>
                <c:pt idx="13456">
                  <c:v>45460</c:v>
                </c:pt>
                <c:pt idx="13457">
                  <c:v>45461</c:v>
                </c:pt>
                <c:pt idx="13458">
                  <c:v>45463</c:v>
                </c:pt>
                <c:pt idx="13459">
                  <c:v>45464</c:v>
                </c:pt>
                <c:pt idx="13460">
                  <c:v>45467</c:v>
                </c:pt>
                <c:pt idx="13461">
                  <c:v>45468</c:v>
                </c:pt>
                <c:pt idx="13462">
                  <c:v>45469</c:v>
                </c:pt>
                <c:pt idx="13463">
                  <c:v>45470</c:v>
                </c:pt>
                <c:pt idx="13464">
                  <c:v>45471</c:v>
                </c:pt>
              </c:numCache>
            </c:numRef>
          </c:cat>
          <c:val>
            <c:numRef>
              <c:f>Nasdaq!$B$2:$B$13466</c:f>
              <c:numCache>
                <c:formatCode>General</c:formatCode>
                <c:ptCount val="13465"/>
                <c:pt idx="0">
                  <c:v>100</c:v>
                </c:pt>
                <c:pt idx="1">
                  <c:v>100.839996</c:v>
                </c:pt>
                <c:pt idx="2">
                  <c:v>100.760002</c:v>
                </c:pt>
                <c:pt idx="3">
                  <c:v>100.69000200000001</c:v>
                </c:pt>
                <c:pt idx="4">
                  <c:v>101.449997</c:v>
                </c:pt>
                <c:pt idx="5">
                  <c:v>102.050003</c:v>
                </c:pt>
                <c:pt idx="6">
                  <c:v>102.19000200000001</c:v>
                </c:pt>
                <c:pt idx="7">
                  <c:v>101.739998</c:v>
                </c:pt>
                <c:pt idx="8">
                  <c:v>101.41999800000001</c:v>
                </c:pt>
                <c:pt idx="9">
                  <c:v>100.699997</c:v>
                </c:pt>
                <c:pt idx="10">
                  <c:v>99.68</c:v>
                </c:pt>
                <c:pt idx="11">
                  <c:v>99.720000999999996</c:v>
                </c:pt>
                <c:pt idx="12">
                  <c:v>100.639999</c:v>
                </c:pt>
                <c:pt idx="13">
                  <c:v>101.230003</c:v>
                </c:pt>
                <c:pt idx="14">
                  <c:v>101.339996</c:v>
                </c:pt>
                <c:pt idx="15">
                  <c:v>101.779999</c:v>
                </c:pt>
                <c:pt idx="16">
                  <c:v>101.839996</c:v>
                </c:pt>
                <c:pt idx="17">
                  <c:v>102.07</c:v>
                </c:pt>
                <c:pt idx="18">
                  <c:v>102.779999</c:v>
                </c:pt>
                <c:pt idx="19">
                  <c:v>103</c:v>
                </c:pt>
                <c:pt idx="20">
                  <c:v>104.230003</c:v>
                </c:pt>
                <c:pt idx="21">
                  <c:v>104.410004</c:v>
                </c:pt>
                <c:pt idx="22">
                  <c:v>104.139999</c:v>
                </c:pt>
                <c:pt idx="23">
                  <c:v>104.260002</c:v>
                </c:pt>
                <c:pt idx="24">
                  <c:v>104.5</c:v>
                </c:pt>
                <c:pt idx="25">
                  <c:v>105.129997</c:v>
                </c:pt>
                <c:pt idx="26">
                  <c:v>105.55999799999999</c:v>
                </c:pt>
                <c:pt idx="27">
                  <c:v>105.5</c:v>
                </c:pt>
                <c:pt idx="28">
                  <c:v>105.879997</c:v>
                </c:pt>
                <c:pt idx="29">
                  <c:v>105.769997</c:v>
                </c:pt>
                <c:pt idx="30">
                  <c:v>105.370003</c:v>
                </c:pt>
                <c:pt idx="31">
                  <c:v>105.110001</c:v>
                </c:pt>
                <c:pt idx="32">
                  <c:v>104.699997</c:v>
                </c:pt>
                <c:pt idx="33">
                  <c:v>104.599998</c:v>
                </c:pt>
                <c:pt idx="34">
                  <c:v>105.07</c:v>
                </c:pt>
                <c:pt idx="35">
                  <c:v>105.199997</c:v>
                </c:pt>
                <c:pt idx="36">
                  <c:v>105.44000200000001</c:v>
                </c:pt>
                <c:pt idx="37">
                  <c:v>105.970001</c:v>
                </c:pt>
                <c:pt idx="38">
                  <c:v>106.339996</c:v>
                </c:pt>
                <c:pt idx="39">
                  <c:v>106.860001</c:v>
                </c:pt>
                <c:pt idx="40">
                  <c:v>107.16999800000001</c:v>
                </c:pt>
                <c:pt idx="41">
                  <c:v>107.55999799999999</c:v>
                </c:pt>
                <c:pt idx="42">
                  <c:v>108.05999799999999</c:v>
                </c:pt>
                <c:pt idx="43">
                  <c:v>108.379997</c:v>
                </c:pt>
                <c:pt idx="44">
                  <c:v>108.870003</c:v>
                </c:pt>
                <c:pt idx="45">
                  <c:v>108.849998</c:v>
                </c:pt>
                <c:pt idx="46">
                  <c:v>109.08000199999999</c:v>
                </c:pt>
                <c:pt idx="47">
                  <c:v>109.69000200000001</c:v>
                </c:pt>
                <c:pt idx="48">
                  <c:v>109.959999</c:v>
                </c:pt>
                <c:pt idx="49">
                  <c:v>110.160004</c:v>
                </c:pt>
                <c:pt idx="50">
                  <c:v>109.529999</c:v>
                </c:pt>
                <c:pt idx="51">
                  <c:v>109.519997</c:v>
                </c:pt>
                <c:pt idx="52">
                  <c:v>109.989998</c:v>
                </c:pt>
                <c:pt idx="53">
                  <c:v>110.69000200000001</c:v>
                </c:pt>
                <c:pt idx="54">
                  <c:v>111.129997</c:v>
                </c:pt>
                <c:pt idx="55">
                  <c:v>111.69000200000001</c:v>
                </c:pt>
                <c:pt idx="56">
                  <c:v>112.370003</c:v>
                </c:pt>
                <c:pt idx="57">
                  <c:v>112.459999</c:v>
                </c:pt>
                <c:pt idx="58">
                  <c:v>112.300003</c:v>
                </c:pt>
                <c:pt idx="59">
                  <c:v>111.349998</c:v>
                </c:pt>
                <c:pt idx="60">
                  <c:v>111.769997</c:v>
                </c:pt>
                <c:pt idx="61">
                  <c:v>111.68</c:v>
                </c:pt>
                <c:pt idx="62">
                  <c:v>111.05999799999999</c:v>
                </c:pt>
                <c:pt idx="63">
                  <c:v>110.660004</c:v>
                </c:pt>
                <c:pt idx="64">
                  <c:v>110.150002</c:v>
                </c:pt>
                <c:pt idx="65">
                  <c:v>110.33000199999999</c:v>
                </c:pt>
                <c:pt idx="66">
                  <c:v>110.370003</c:v>
                </c:pt>
                <c:pt idx="67">
                  <c:v>110.550003</c:v>
                </c:pt>
                <c:pt idx="68">
                  <c:v>110.739998</c:v>
                </c:pt>
                <c:pt idx="69">
                  <c:v>109.150002</c:v>
                </c:pt>
                <c:pt idx="70">
                  <c:v>108.400002</c:v>
                </c:pt>
                <c:pt idx="71">
                  <c:v>108.33000199999999</c:v>
                </c:pt>
                <c:pt idx="72">
                  <c:v>108.720001</c:v>
                </c:pt>
                <c:pt idx="73">
                  <c:v>108.849998</c:v>
                </c:pt>
                <c:pt idx="74">
                  <c:v>108.41999800000001</c:v>
                </c:pt>
                <c:pt idx="75">
                  <c:v>107.5</c:v>
                </c:pt>
                <c:pt idx="76">
                  <c:v>107.529999</c:v>
                </c:pt>
                <c:pt idx="77">
                  <c:v>107.599998</c:v>
                </c:pt>
                <c:pt idx="78">
                  <c:v>108.25</c:v>
                </c:pt>
                <c:pt idx="79">
                  <c:v>108.870003</c:v>
                </c:pt>
                <c:pt idx="80">
                  <c:v>109.55999799999999</c:v>
                </c:pt>
                <c:pt idx="81">
                  <c:v>110.220001</c:v>
                </c:pt>
                <c:pt idx="82">
                  <c:v>110.660004</c:v>
                </c:pt>
                <c:pt idx="83">
                  <c:v>110.760002</c:v>
                </c:pt>
                <c:pt idx="84">
                  <c:v>110.019997</c:v>
                </c:pt>
                <c:pt idx="85">
                  <c:v>109.790001</c:v>
                </c:pt>
                <c:pt idx="86">
                  <c:v>110.05999799999999</c:v>
                </c:pt>
                <c:pt idx="87">
                  <c:v>110.199997</c:v>
                </c:pt>
                <c:pt idx="88">
                  <c:v>109.57</c:v>
                </c:pt>
                <c:pt idx="89">
                  <c:v>109.360001</c:v>
                </c:pt>
                <c:pt idx="90">
                  <c:v>109.44000200000001</c:v>
                </c:pt>
                <c:pt idx="91">
                  <c:v>109.44000200000001</c:v>
                </c:pt>
                <c:pt idx="92">
                  <c:v>108.160004</c:v>
                </c:pt>
                <c:pt idx="93">
                  <c:v>106.5</c:v>
                </c:pt>
                <c:pt idx="94">
                  <c:v>105.489998</c:v>
                </c:pt>
                <c:pt idx="95">
                  <c:v>105.989998</c:v>
                </c:pt>
                <c:pt idx="96">
                  <c:v>106.370003</c:v>
                </c:pt>
                <c:pt idx="97">
                  <c:v>106.55999799999999</c:v>
                </c:pt>
                <c:pt idx="98">
                  <c:v>106.449997</c:v>
                </c:pt>
                <c:pt idx="99">
                  <c:v>107.220001</c:v>
                </c:pt>
                <c:pt idx="100">
                  <c:v>107.800003</c:v>
                </c:pt>
                <c:pt idx="101">
                  <c:v>108.470001</c:v>
                </c:pt>
                <c:pt idx="102">
                  <c:v>108.769997</c:v>
                </c:pt>
                <c:pt idx="103">
                  <c:v>109.230003</c:v>
                </c:pt>
                <c:pt idx="104">
                  <c:v>110.010002</c:v>
                </c:pt>
                <c:pt idx="105">
                  <c:v>110.41999800000001</c:v>
                </c:pt>
                <c:pt idx="106">
                  <c:v>110.910004</c:v>
                </c:pt>
                <c:pt idx="107">
                  <c:v>111.239998</c:v>
                </c:pt>
                <c:pt idx="108">
                  <c:v>110.760002</c:v>
                </c:pt>
                <c:pt idx="109">
                  <c:v>110.339996</c:v>
                </c:pt>
                <c:pt idx="110">
                  <c:v>110.720001</c:v>
                </c:pt>
                <c:pt idx="111">
                  <c:v>109.980003</c:v>
                </c:pt>
                <c:pt idx="112">
                  <c:v>109.370003</c:v>
                </c:pt>
                <c:pt idx="113">
                  <c:v>109.790001</c:v>
                </c:pt>
                <c:pt idx="114">
                  <c:v>109.739998</c:v>
                </c:pt>
                <c:pt idx="115">
                  <c:v>109.540001</c:v>
                </c:pt>
                <c:pt idx="116">
                  <c:v>109.629997</c:v>
                </c:pt>
                <c:pt idx="117">
                  <c:v>109.349998</c:v>
                </c:pt>
                <c:pt idx="118">
                  <c:v>108.57</c:v>
                </c:pt>
                <c:pt idx="119">
                  <c:v>107.449997</c:v>
                </c:pt>
                <c:pt idx="120">
                  <c:v>105.80999799999999</c:v>
                </c:pt>
                <c:pt idx="121">
                  <c:v>105.269997</c:v>
                </c:pt>
                <c:pt idx="122">
                  <c:v>105.589996</c:v>
                </c:pt>
                <c:pt idx="123">
                  <c:v>104.410004</c:v>
                </c:pt>
                <c:pt idx="124">
                  <c:v>103.260002</c:v>
                </c:pt>
                <c:pt idx="125">
                  <c:v>103.110001</c:v>
                </c:pt>
                <c:pt idx="126">
                  <c:v>103.779999</c:v>
                </c:pt>
                <c:pt idx="127">
                  <c:v>103.18</c:v>
                </c:pt>
                <c:pt idx="128">
                  <c:v>103.040001</c:v>
                </c:pt>
                <c:pt idx="129">
                  <c:v>104.08000199999999</c:v>
                </c:pt>
                <c:pt idx="130">
                  <c:v>105.209999</c:v>
                </c:pt>
                <c:pt idx="131">
                  <c:v>105.44000200000001</c:v>
                </c:pt>
                <c:pt idx="132">
                  <c:v>107.860001</c:v>
                </c:pt>
                <c:pt idx="133">
                  <c:v>108.93</c:v>
                </c:pt>
                <c:pt idx="134">
                  <c:v>108.389999</c:v>
                </c:pt>
                <c:pt idx="135">
                  <c:v>108.010002</c:v>
                </c:pt>
                <c:pt idx="136">
                  <c:v>107.889999</c:v>
                </c:pt>
                <c:pt idx="137">
                  <c:v>108.260002</c:v>
                </c:pt>
                <c:pt idx="138">
                  <c:v>108.599998</c:v>
                </c:pt>
                <c:pt idx="139">
                  <c:v>108.849998</c:v>
                </c:pt>
                <c:pt idx="140">
                  <c:v>108.970001</c:v>
                </c:pt>
                <c:pt idx="141">
                  <c:v>109.300003</c:v>
                </c:pt>
                <c:pt idx="142">
                  <c:v>108.709999</c:v>
                </c:pt>
                <c:pt idx="143">
                  <c:v>108.41999800000001</c:v>
                </c:pt>
                <c:pt idx="144">
                  <c:v>108.650002</c:v>
                </c:pt>
                <c:pt idx="145">
                  <c:v>108.959999</c:v>
                </c:pt>
                <c:pt idx="146">
                  <c:v>109.980003</c:v>
                </c:pt>
                <c:pt idx="147">
                  <c:v>110.529999</c:v>
                </c:pt>
                <c:pt idx="148">
                  <c:v>110.58000199999999</c:v>
                </c:pt>
                <c:pt idx="149">
                  <c:v>110.550003</c:v>
                </c:pt>
                <c:pt idx="150">
                  <c:v>110.41999800000001</c:v>
                </c:pt>
                <c:pt idx="151">
                  <c:v>110.220001</c:v>
                </c:pt>
                <c:pt idx="152">
                  <c:v>109.769997</c:v>
                </c:pt>
                <c:pt idx="153">
                  <c:v>109.790001</c:v>
                </c:pt>
                <c:pt idx="154">
                  <c:v>109.779999</c:v>
                </c:pt>
                <c:pt idx="155">
                  <c:v>110.099998</c:v>
                </c:pt>
                <c:pt idx="156">
                  <c:v>109.989998</c:v>
                </c:pt>
                <c:pt idx="157">
                  <c:v>109.82</c:v>
                </c:pt>
                <c:pt idx="158">
                  <c:v>108.989998</c:v>
                </c:pt>
                <c:pt idx="159">
                  <c:v>108.800003</c:v>
                </c:pt>
                <c:pt idx="160">
                  <c:v>108.879997</c:v>
                </c:pt>
                <c:pt idx="161">
                  <c:v>108.18</c:v>
                </c:pt>
                <c:pt idx="162">
                  <c:v>108.379997</c:v>
                </c:pt>
                <c:pt idx="163">
                  <c:v>108.599998</c:v>
                </c:pt>
                <c:pt idx="164">
                  <c:v>109.029999</c:v>
                </c:pt>
                <c:pt idx="165">
                  <c:v>109.58000199999999</c:v>
                </c:pt>
                <c:pt idx="166">
                  <c:v>109.959999</c:v>
                </c:pt>
                <c:pt idx="167">
                  <c:v>109.989998</c:v>
                </c:pt>
                <c:pt idx="168">
                  <c:v>110.68</c:v>
                </c:pt>
                <c:pt idx="169">
                  <c:v>110.980003</c:v>
                </c:pt>
                <c:pt idx="170">
                  <c:v>110.739998</c:v>
                </c:pt>
                <c:pt idx="171">
                  <c:v>110.709999</c:v>
                </c:pt>
                <c:pt idx="172">
                  <c:v>110.910004</c:v>
                </c:pt>
                <c:pt idx="173">
                  <c:v>110.69000200000001</c:v>
                </c:pt>
                <c:pt idx="174">
                  <c:v>109.870003</c:v>
                </c:pt>
                <c:pt idx="175">
                  <c:v>109.599998</c:v>
                </c:pt>
                <c:pt idx="176">
                  <c:v>109.05999799999999</c:v>
                </c:pt>
                <c:pt idx="177">
                  <c:v>107.989998</c:v>
                </c:pt>
                <c:pt idx="178">
                  <c:v>106.58000199999999</c:v>
                </c:pt>
                <c:pt idx="179">
                  <c:v>106.610001</c:v>
                </c:pt>
                <c:pt idx="180">
                  <c:v>106.800003</c:v>
                </c:pt>
                <c:pt idx="181">
                  <c:v>106.290001</c:v>
                </c:pt>
                <c:pt idx="182">
                  <c:v>105.69000200000001</c:v>
                </c:pt>
                <c:pt idx="183">
                  <c:v>104.279999</c:v>
                </c:pt>
                <c:pt idx="184">
                  <c:v>104.5</c:v>
                </c:pt>
                <c:pt idx="185">
                  <c:v>105.099998</c:v>
                </c:pt>
                <c:pt idx="186">
                  <c:v>103.69000200000001</c:v>
                </c:pt>
                <c:pt idx="187">
                  <c:v>103.540001</c:v>
                </c:pt>
                <c:pt idx="188">
                  <c:v>105.010002</c:v>
                </c:pt>
                <c:pt idx="189">
                  <c:v>105.55999799999999</c:v>
                </c:pt>
                <c:pt idx="190">
                  <c:v>105.459999</c:v>
                </c:pt>
                <c:pt idx="191">
                  <c:v>105.43</c:v>
                </c:pt>
                <c:pt idx="192">
                  <c:v>105.720001</c:v>
                </c:pt>
                <c:pt idx="193">
                  <c:v>104.860001</c:v>
                </c:pt>
                <c:pt idx="194">
                  <c:v>103.739998</c:v>
                </c:pt>
                <c:pt idx="195">
                  <c:v>103.910004</c:v>
                </c:pt>
                <c:pt idx="196">
                  <c:v>103.44000200000001</c:v>
                </c:pt>
                <c:pt idx="197">
                  <c:v>103.709999</c:v>
                </c:pt>
                <c:pt idx="198">
                  <c:v>103.639999</c:v>
                </c:pt>
                <c:pt idx="199">
                  <c:v>103.44000200000001</c:v>
                </c:pt>
                <c:pt idx="200">
                  <c:v>102.949997</c:v>
                </c:pt>
                <c:pt idx="201">
                  <c:v>101.790001</c:v>
                </c:pt>
                <c:pt idx="202">
                  <c:v>100.30999799999999</c:v>
                </c:pt>
                <c:pt idx="203">
                  <c:v>100.400002</c:v>
                </c:pt>
                <c:pt idx="204">
                  <c:v>101.639999</c:v>
                </c:pt>
                <c:pt idx="205">
                  <c:v>103.08000199999999</c:v>
                </c:pt>
                <c:pt idx="206">
                  <c:v>103.970001</c:v>
                </c:pt>
                <c:pt idx="207">
                  <c:v>105</c:v>
                </c:pt>
                <c:pt idx="208">
                  <c:v>106.150002</c:v>
                </c:pt>
                <c:pt idx="209">
                  <c:v>107.260002</c:v>
                </c:pt>
                <c:pt idx="210">
                  <c:v>106.91999800000001</c:v>
                </c:pt>
                <c:pt idx="211">
                  <c:v>107.260002</c:v>
                </c:pt>
                <c:pt idx="212">
                  <c:v>107.709999</c:v>
                </c:pt>
                <c:pt idx="213">
                  <c:v>107.970001</c:v>
                </c:pt>
                <c:pt idx="214">
                  <c:v>108.80999799999999</c:v>
                </c:pt>
                <c:pt idx="215">
                  <c:v>109.160004</c:v>
                </c:pt>
                <c:pt idx="216">
                  <c:v>109.07</c:v>
                </c:pt>
                <c:pt idx="217">
                  <c:v>109.449997</c:v>
                </c:pt>
                <c:pt idx="218">
                  <c:v>110.010002</c:v>
                </c:pt>
                <c:pt idx="219">
                  <c:v>110.519997</c:v>
                </c:pt>
                <c:pt idx="220">
                  <c:v>111.5</c:v>
                </c:pt>
                <c:pt idx="221">
                  <c:v>111.730003</c:v>
                </c:pt>
                <c:pt idx="222">
                  <c:v>111.970001</c:v>
                </c:pt>
                <c:pt idx="223">
                  <c:v>111.94000200000001</c:v>
                </c:pt>
                <c:pt idx="224">
                  <c:v>111.699997</c:v>
                </c:pt>
                <c:pt idx="225">
                  <c:v>111.93</c:v>
                </c:pt>
                <c:pt idx="226">
                  <c:v>112.57</c:v>
                </c:pt>
                <c:pt idx="227">
                  <c:v>112.970001</c:v>
                </c:pt>
                <c:pt idx="228">
                  <c:v>114.120003</c:v>
                </c:pt>
                <c:pt idx="229">
                  <c:v>113.650002</c:v>
                </c:pt>
                <c:pt idx="230">
                  <c:v>113.93</c:v>
                </c:pt>
                <c:pt idx="231">
                  <c:v>114.83000199999999</c:v>
                </c:pt>
                <c:pt idx="232">
                  <c:v>115.720001</c:v>
                </c:pt>
                <c:pt idx="233">
                  <c:v>116.050003</c:v>
                </c:pt>
                <c:pt idx="234">
                  <c:v>116.099998</c:v>
                </c:pt>
                <c:pt idx="235">
                  <c:v>116.639999</c:v>
                </c:pt>
                <c:pt idx="236">
                  <c:v>116.900002</c:v>
                </c:pt>
                <c:pt idx="237">
                  <c:v>116.41999800000001</c:v>
                </c:pt>
                <c:pt idx="238">
                  <c:v>116.739998</c:v>
                </c:pt>
                <c:pt idx="239">
                  <c:v>116.93</c:v>
                </c:pt>
                <c:pt idx="240">
                  <c:v>117.660004</c:v>
                </c:pt>
                <c:pt idx="241">
                  <c:v>117.449997</c:v>
                </c:pt>
                <c:pt idx="242">
                  <c:v>117.32</c:v>
                </c:pt>
                <c:pt idx="243">
                  <c:v>117.209999</c:v>
                </c:pt>
                <c:pt idx="244">
                  <c:v>116.489998</c:v>
                </c:pt>
                <c:pt idx="245">
                  <c:v>116.300003</c:v>
                </c:pt>
                <c:pt idx="246">
                  <c:v>116.389999</c:v>
                </c:pt>
                <c:pt idx="247">
                  <c:v>117.370003</c:v>
                </c:pt>
                <c:pt idx="248">
                  <c:v>118.44000200000001</c:v>
                </c:pt>
                <c:pt idx="249">
                  <c:v>118.870003</c:v>
                </c:pt>
                <c:pt idx="250">
                  <c:v>119.58000199999999</c:v>
                </c:pt>
                <c:pt idx="251">
                  <c:v>120.470001</c:v>
                </c:pt>
                <c:pt idx="252">
                  <c:v>120.660004</c:v>
                </c:pt>
                <c:pt idx="253">
                  <c:v>121.239998</c:v>
                </c:pt>
                <c:pt idx="254">
                  <c:v>121.139999</c:v>
                </c:pt>
                <c:pt idx="255">
                  <c:v>121.349998</c:v>
                </c:pt>
                <c:pt idx="256">
                  <c:v>122.160004</c:v>
                </c:pt>
                <c:pt idx="257">
                  <c:v>122.709999</c:v>
                </c:pt>
                <c:pt idx="258">
                  <c:v>122.860001</c:v>
                </c:pt>
                <c:pt idx="259">
                  <c:v>122.260002</c:v>
                </c:pt>
                <c:pt idx="260">
                  <c:v>122.610001</c:v>
                </c:pt>
                <c:pt idx="261">
                  <c:v>123.349998</c:v>
                </c:pt>
                <c:pt idx="262">
                  <c:v>123.44000200000001</c:v>
                </c:pt>
                <c:pt idx="263">
                  <c:v>123.400002</c:v>
                </c:pt>
                <c:pt idx="264">
                  <c:v>123.300003</c:v>
                </c:pt>
                <c:pt idx="265">
                  <c:v>123.610001</c:v>
                </c:pt>
                <c:pt idx="266">
                  <c:v>124</c:v>
                </c:pt>
                <c:pt idx="267">
                  <c:v>124.83000199999999</c:v>
                </c:pt>
                <c:pt idx="268">
                  <c:v>124.94000200000001</c:v>
                </c:pt>
                <c:pt idx="269">
                  <c:v>125.379997</c:v>
                </c:pt>
                <c:pt idx="270">
                  <c:v>126.290001</c:v>
                </c:pt>
                <c:pt idx="271">
                  <c:v>126.58000199999999</c:v>
                </c:pt>
                <c:pt idx="272">
                  <c:v>127.19000200000001</c:v>
                </c:pt>
                <c:pt idx="273">
                  <c:v>127.879997</c:v>
                </c:pt>
                <c:pt idx="274">
                  <c:v>127.83000199999999</c:v>
                </c:pt>
                <c:pt idx="275">
                  <c:v>128.39999399999999</c:v>
                </c:pt>
                <c:pt idx="276">
                  <c:v>128.85000600000001</c:v>
                </c:pt>
                <c:pt idx="277">
                  <c:v>128.550003</c:v>
                </c:pt>
                <c:pt idx="278">
                  <c:v>127.339996</c:v>
                </c:pt>
                <c:pt idx="279">
                  <c:v>127.730003</c:v>
                </c:pt>
                <c:pt idx="280">
                  <c:v>128.13999899999999</c:v>
                </c:pt>
                <c:pt idx="281">
                  <c:v>127.769997</c:v>
                </c:pt>
                <c:pt idx="282">
                  <c:v>128.009995</c:v>
                </c:pt>
                <c:pt idx="283">
                  <c:v>127.529999</c:v>
                </c:pt>
                <c:pt idx="284">
                  <c:v>125.730003</c:v>
                </c:pt>
                <c:pt idx="285">
                  <c:v>126.360001</c:v>
                </c:pt>
                <c:pt idx="286">
                  <c:v>127.379997</c:v>
                </c:pt>
                <c:pt idx="287">
                  <c:v>127.550003</c:v>
                </c:pt>
                <c:pt idx="288">
                  <c:v>127.55999799999999</c:v>
                </c:pt>
                <c:pt idx="289">
                  <c:v>127.720001</c:v>
                </c:pt>
                <c:pt idx="290">
                  <c:v>127.529999</c:v>
                </c:pt>
                <c:pt idx="291">
                  <c:v>128.13999899999999</c:v>
                </c:pt>
                <c:pt idx="292">
                  <c:v>128.05999800000001</c:v>
                </c:pt>
                <c:pt idx="293">
                  <c:v>128.779999</c:v>
                </c:pt>
                <c:pt idx="294">
                  <c:v>130</c:v>
                </c:pt>
                <c:pt idx="295">
                  <c:v>130.91999799999999</c:v>
                </c:pt>
                <c:pt idx="296">
                  <c:v>131.800003</c:v>
                </c:pt>
                <c:pt idx="297">
                  <c:v>131.759995</c:v>
                </c:pt>
                <c:pt idx="298">
                  <c:v>132.470001</c:v>
                </c:pt>
                <c:pt idx="299">
                  <c:v>133.16999799999999</c:v>
                </c:pt>
                <c:pt idx="300">
                  <c:v>133.05999800000001</c:v>
                </c:pt>
                <c:pt idx="301">
                  <c:v>133.88000500000001</c:v>
                </c:pt>
                <c:pt idx="302">
                  <c:v>133.740005</c:v>
                </c:pt>
                <c:pt idx="303">
                  <c:v>134.10000600000001</c:v>
                </c:pt>
                <c:pt idx="304">
                  <c:v>132.679993</c:v>
                </c:pt>
                <c:pt idx="305">
                  <c:v>132.86000100000001</c:v>
                </c:pt>
                <c:pt idx="306">
                  <c:v>133.009995</c:v>
                </c:pt>
                <c:pt idx="307">
                  <c:v>131.89999399999999</c:v>
                </c:pt>
                <c:pt idx="308">
                  <c:v>130.83999600000001</c:v>
                </c:pt>
                <c:pt idx="309">
                  <c:v>130.91999799999999</c:v>
                </c:pt>
                <c:pt idx="310">
                  <c:v>131.009995</c:v>
                </c:pt>
                <c:pt idx="311">
                  <c:v>131.33000200000001</c:v>
                </c:pt>
                <c:pt idx="312">
                  <c:v>130.16000399999999</c:v>
                </c:pt>
                <c:pt idx="313">
                  <c:v>129.33999600000001</c:v>
                </c:pt>
                <c:pt idx="314">
                  <c:v>128.770004</c:v>
                </c:pt>
                <c:pt idx="315">
                  <c:v>128.91999799999999</c:v>
                </c:pt>
                <c:pt idx="316">
                  <c:v>129.429993</c:v>
                </c:pt>
                <c:pt idx="317">
                  <c:v>128.61999499999999</c:v>
                </c:pt>
                <c:pt idx="318">
                  <c:v>125.779999</c:v>
                </c:pt>
                <c:pt idx="319">
                  <c:v>126.769997</c:v>
                </c:pt>
                <c:pt idx="320">
                  <c:v>127.949997</c:v>
                </c:pt>
                <c:pt idx="321">
                  <c:v>129.44000199999999</c:v>
                </c:pt>
                <c:pt idx="322">
                  <c:v>130.33999600000001</c:v>
                </c:pt>
                <c:pt idx="323">
                  <c:v>130.36000100000001</c:v>
                </c:pt>
                <c:pt idx="324">
                  <c:v>129.759995</c:v>
                </c:pt>
                <c:pt idx="325">
                  <c:v>130.820007</c:v>
                </c:pt>
                <c:pt idx="326">
                  <c:v>132.16000399999999</c:v>
                </c:pt>
                <c:pt idx="327">
                  <c:v>132.38000500000001</c:v>
                </c:pt>
                <c:pt idx="328">
                  <c:v>132.720001</c:v>
                </c:pt>
                <c:pt idx="329">
                  <c:v>133.470001</c:v>
                </c:pt>
                <c:pt idx="330">
                  <c:v>133.800003</c:v>
                </c:pt>
                <c:pt idx="331">
                  <c:v>133.949997</c:v>
                </c:pt>
                <c:pt idx="332">
                  <c:v>133.449997</c:v>
                </c:pt>
                <c:pt idx="333">
                  <c:v>132.529999</c:v>
                </c:pt>
                <c:pt idx="334">
                  <c:v>133.13000500000001</c:v>
                </c:pt>
                <c:pt idx="335">
                  <c:v>133.520004</c:v>
                </c:pt>
                <c:pt idx="336">
                  <c:v>132.740005</c:v>
                </c:pt>
                <c:pt idx="337">
                  <c:v>132</c:v>
                </c:pt>
                <c:pt idx="338">
                  <c:v>131</c:v>
                </c:pt>
                <c:pt idx="339">
                  <c:v>131.070007</c:v>
                </c:pt>
                <c:pt idx="340">
                  <c:v>130.570007</c:v>
                </c:pt>
                <c:pt idx="341">
                  <c:v>130.38000500000001</c:v>
                </c:pt>
                <c:pt idx="342">
                  <c:v>130.779999</c:v>
                </c:pt>
                <c:pt idx="343">
                  <c:v>131.449997</c:v>
                </c:pt>
                <c:pt idx="344">
                  <c:v>131.28999300000001</c:v>
                </c:pt>
                <c:pt idx="345">
                  <c:v>131.279999</c:v>
                </c:pt>
                <c:pt idx="346">
                  <c:v>130.759995</c:v>
                </c:pt>
                <c:pt idx="347">
                  <c:v>131.070007</c:v>
                </c:pt>
                <c:pt idx="348">
                  <c:v>131.38000500000001</c:v>
                </c:pt>
                <c:pt idx="349">
                  <c:v>130.78999300000001</c:v>
                </c:pt>
                <c:pt idx="350">
                  <c:v>130.220001</c:v>
                </c:pt>
                <c:pt idx="351">
                  <c:v>129.30999800000001</c:v>
                </c:pt>
                <c:pt idx="352">
                  <c:v>129.78999300000001</c:v>
                </c:pt>
                <c:pt idx="353">
                  <c:v>129.58000200000001</c:v>
                </c:pt>
                <c:pt idx="354">
                  <c:v>129.35000600000001</c:v>
                </c:pt>
                <c:pt idx="355">
                  <c:v>130.08000200000001</c:v>
                </c:pt>
                <c:pt idx="356">
                  <c:v>130.58999600000001</c:v>
                </c:pt>
                <c:pt idx="357">
                  <c:v>131.279999</c:v>
                </c:pt>
                <c:pt idx="358">
                  <c:v>131.86000100000001</c:v>
                </c:pt>
                <c:pt idx="359">
                  <c:v>131.5</c:v>
                </c:pt>
                <c:pt idx="360">
                  <c:v>130.85000600000001</c:v>
                </c:pt>
                <c:pt idx="361">
                  <c:v>130.470001</c:v>
                </c:pt>
                <c:pt idx="362">
                  <c:v>130.11000100000001</c:v>
                </c:pt>
                <c:pt idx="363">
                  <c:v>129.029999</c:v>
                </c:pt>
                <c:pt idx="364">
                  <c:v>129.38000500000001</c:v>
                </c:pt>
                <c:pt idx="365">
                  <c:v>128.39999399999999</c:v>
                </c:pt>
                <c:pt idx="366">
                  <c:v>127.540001</c:v>
                </c:pt>
                <c:pt idx="367">
                  <c:v>127.769997</c:v>
                </c:pt>
                <c:pt idx="368">
                  <c:v>127.089996</c:v>
                </c:pt>
                <c:pt idx="369">
                  <c:v>127.629997</c:v>
                </c:pt>
                <c:pt idx="370">
                  <c:v>128.770004</c:v>
                </c:pt>
                <c:pt idx="371">
                  <c:v>128.470001</c:v>
                </c:pt>
                <c:pt idx="372">
                  <c:v>128.64999399999999</c:v>
                </c:pt>
                <c:pt idx="373">
                  <c:v>128.36000100000001</c:v>
                </c:pt>
                <c:pt idx="374">
                  <c:v>128.14999399999999</c:v>
                </c:pt>
                <c:pt idx="375">
                  <c:v>127.75</c:v>
                </c:pt>
                <c:pt idx="376">
                  <c:v>128.449997</c:v>
                </c:pt>
                <c:pt idx="377">
                  <c:v>129.38999899999999</c:v>
                </c:pt>
                <c:pt idx="378">
                  <c:v>130.30999800000001</c:v>
                </c:pt>
                <c:pt idx="379">
                  <c:v>130.94000199999999</c:v>
                </c:pt>
                <c:pt idx="380">
                  <c:v>130.970001</c:v>
                </c:pt>
                <c:pt idx="381">
                  <c:v>130.61000100000001</c:v>
                </c:pt>
                <c:pt idx="382">
                  <c:v>130.75</c:v>
                </c:pt>
                <c:pt idx="383">
                  <c:v>130.83999600000001</c:v>
                </c:pt>
                <c:pt idx="384">
                  <c:v>131.679993</c:v>
                </c:pt>
                <c:pt idx="385">
                  <c:v>131.699997</c:v>
                </c:pt>
                <c:pt idx="386">
                  <c:v>131.479996</c:v>
                </c:pt>
                <c:pt idx="387">
                  <c:v>131.46000699999999</c:v>
                </c:pt>
                <c:pt idx="388">
                  <c:v>130.88999899999999</c:v>
                </c:pt>
                <c:pt idx="389">
                  <c:v>131.429993</c:v>
                </c:pt>
                <c:pt idx="390">
                  <c:v>131.28999300000001</c:v>
                </c:pt>
                <c:pt idx="391">
                  <c:v>131.28999300000001</c:v>
                </c:pt>
                <c:pt idx="392">
                  <c:v>131.10000600000001</c:v>
                </c:pt>
                <c:pt idx="393">
                  <c:v>130.39999399999999</c:v>
                </c:pt>
                <c:pt idx="394">
                  <c:v>130.30999800000001</c:v>
                </c:pt>
                <c:pt idx="395">
                  <c:v>129.770004</c:v>
                </c:pt>
                <c:pt idx="396">
                  <c:v>129.44000199999999</c:v>
                </c:pt>
                <c:pt idx="397">
                  <c:v>129.779999</c:v>
                </c:pt>
                <c:pt idx="398">
                  <c:v>129.949997</c:v>
                </c:pt>
                <c:pt idx="399">
                  <c:v>130.699997</c:v>
                </c:pt>
                <c:pt idx="400">
                  <c:v>130.33000200000001</c:v>
                </c:pt>
                <c:pt idx="401">
                  <c:v>129.63000500000001</c:v>
                </c:pt>
                <c:pt idx="402">
                  <c:v>129.21000699999999</c:v>
                </c:pt>
                <c:pt idx="403">
                  <c:v>129.13000500000001</c:v>
                </c:pt>
                <c:pt idx="404">
                  <c:v>128.259995</c:v>
                </c:pt>
                <c:pt idx="405">
                  <c:v>127.18</c:v>
                </c:pt>
                <c:pt idx="406">
                  <c:v>127.510002</c:v>
                </c:pt>
                <c:pt idx="407">
                  <c:v>127.58000199999999</c:v>
                </c:pt>
                <c:pt idx="408">
                  <c:v>127.66999800000001</c:v>
                </c:pt>
                <c:pt idx="409">
                  <c:v>127.610001</c:v>
                </c:pt>
                <c:pt idx="410">
                  <c:v>127.41999800000001</c:v>
                </c:pt>
                <c:pt idx="411">
                  <c:v>127.510002</c:v>
                </c:pt>
                <c:pt idx="412">
                  <c:v>127.300003</c:v>
                </c:pt>
                <c:pt idx="413">
                  <c:v>127.459999</c:v>
                </c:pt>
                <c:pt idx="414">
                  <c:v>126.82</c:v>
                </c:pt>
                <c:pt idx="415">
                  <c:v>127.07</c:v>
                </c:pt>
                <c:pt idx="416">
                  <c:v>128.550003</c:v>
                </c:pt>
                <c:pt idx="417">
                  <c:v>129.13000500000001</c:v>
                </c:pt>
                <c:pt idx="418">
                  <c:v>129.61000100000001</c:v>
                </c:pt>
                <c:pt idx="419">
                  <c:v>129.300003</c:v>
                </c:pt>
                <c:pt idx="420">
                  <c:v>129.479996</c:v>
                </c:pt>
                <c:pt idx="421">
                  <c:v>129.28999300000001</c:v>
                </c:pt>
                <c:pt idx="422">
                  <c:v>128.009995</c:v>
                </c:pt>
                <c:pt idx="423">
                  <c:v>128.13000500000001</c:v>
                </c:pt>
                <c:pt idx="424">
                  <c:v>128.509995</c:v>
                </c:pt>
                <c:pt idx="425">
                  <c:v>129.020004</c:v>
                </c:pt>
                <c:pt idx="426">
                  <c:v>128.570007</c:v>
                </c:pt>
                <c:pt idx="427">
                  <c:v>127.870003</c:v>
                </c:pt>
                <c:pt idx="428">
                  <c:v>127.19000200000001</c:v>
                </c:pt>
                <c:pt idx="429">
                  <c:v>125.870003</c:v>
                </c:pt>
                <c:pt idx="430">
                  <c:v>126.43</c:v>
                </c:pt>
                <c:pt idx="431">
                  <c:v>127.050003</c:v>
                </c:pt>
                <c:pt idx="432">
                  <c:v>126.910004</c:v>
                </c:pt>
                <c:pt idx="433">
                  <c:v>128</c:v>
                </c:pt>
                <c:pt idx="434">
                  <c:v>128.66000399999999</c:v>
                </c:pt>
                <c:pt idx="435">
                  <c:v>128.91000399999999</c:v>
                </c:pt>
                <c:pt idx="436">
                  <c:v>128.88999899999999</c:v>
                </c:pt>
                <c:pt idx="437">
                  <c:v>129.36999499999999</c:v>
                </c:pt>
                <c:pt idx="438">
                  <c:v>129.529999</c:v>
                </c:pt>
                <c:pt idx="439">
                  <c:v>129.46000699999999</c:v>
                </c:pt>
                <c:pt idx="440">
                  <c:v>130.240005</c:v>
                </c:pt>
                <c:pt idx="441">
                  <c:v>131.58999600000001</c:v>
                </c:pt>
                <c:pt idx="442">
                  <c:v>132.11999499999999</c:v>
                </c:pt>
                <c:pt idx="443">
                  <c:v>133.33999600000001</c:v>
                </c:pt>
                <c:pt idx="444">
                  <c:v>133.58000200000001</c:v>
                </c:pt>
                <c:pt idx="445">
                  <c:v>133.05999800000001</c:v>
                </c:pt>
                <c:pt idx="446">
                  <c:v>132.820007</c:v>
                </c:pt>
                <c:pt idx="447">
                  <c:v>133.11999499999999</c:v>
                </c:pt>
                <c:pt idx="448">
                  <c:v>132.770004</c:v>
                </c:pt>
                <c:pt idx="449">
                  <c:v>132.89999399999999</c:v>
                </c:pt>
                <c:pt idx="450">
                  <c:v>132.449997</c:v>
                </c:pt>
                <c:pt idx="451">
                  <c:v>132.61999499999999</c:v>
                </c:pt>
                <c:pt idx="452">
                  <c:v>132.33000200000001</c:v>
                </c:pt>
                <c:pt idx="453">
                  <c:v>132.11999499999999</c:v>
                </c:pt>
                <c:pt idx="454">
                  <c:v>132.19000199999999</c:v>
                </c:pt>
                <c:pt idx="455">
                  <c:v>132.490005</c:v>
                </c:pt>
                <c:pt idx="456">
                  <c:v>133.020004</c:v>
                </c:pt>
                <c:pt idx="457">
                  <c:v>132.570007</c:v>
                </c:pt>
                <c:pt idx="458">
                  <c:v>132.71000699999999</c:v>
                </c:pt>
                <c:pt idx="459">
                  <c:v>132.729996</c:v>
                </c:pt>
                <c:pt idx="460">
                  <c:v>132.96000699999999</c:v>
                </c:pt>
                <c:pt idx="461">
                  <c:v>133.94000199999999</c:v>
                </c:pt>
                <c:pt idx="462">
                  <c:v>134.13999899999999</c:v>
                </c:pt>
                <c:pt idx="463">
                  <c:v>134.279999</c:v>
                </c:pt>
                <c:pt idx="464">
                  <c:v>134.679993</c:v>
                </c:pt>
                <c:pt idx="465">
                  <c:v>135.05999800000001</c:v>
                </c:pt>
                <c:pt idx="466">
                  <c:v>135.14999399999999</c:v>
                </c:pt>
                <c:pt idx="467">
                  <c:v>134.83000200000001</c:v>
                </c:pt>
                <c:pt idx="468">
                  <c:v>134.270004</c:v>
                </c:pt>
                <c:pt idx="469">
                  <c:v>133.66000399999999</c:v>
                </c:pt>
                <c:pt idx="470">
                  <c:v>133.33000200000001</c:v>
                </c:pt>
                <c:pt idx="471">
                  <c:v>133.529999</c:v>
                </c:pt>
                <c:pt idx="472">
                  <c:v>132.53999300000001</c:v>
                </c:pt>
                <c:pt idx="473">
                  <c:v>132.38999899999999</c:v>
                </c:pt>
                <c:pt idx="474">
                  <c:v>131.929993</c:v>
                </c:pt>
                <c:pt idx="475">
                  <c:v>131.08000200000001</c:v>
                </c:pt>
                <c:pt idx="476">
                  <c:v>131.279999</c:v>
                </c:pt>
                <c:pt idx="477">
                  <c:v>131.179993</c:v>
                </c:pt>
                <c:pt idx="478">
                  <c:v>131.929993</c:v>
                </c:pt>
                <c:pt idx="479">
                  <c:v>133.729996</c:v>
                </c:pt>
                <c:pt idx="480">
                  <c:v>134.63000500000001</c:v>
                </c:pt>
                <c:pt idx="481">
                  <c:v>135.38000500000001</c:v>
                </c:pt>
                <c:pt idx="482">
                  <c:v>135.44000199999999</c:v>
                </c:pt>
                <c:pt idx="483">
                  <c:v>135.91000399999999</c:v>
                </c:pt>
                <c:pt idx="484">
                  <c:v>136.020004</c:v>
                </c:pt>
                <c:pt idx="485">
                  <c:v>135.990005</c:v>
                </c:pt>
                <c:pt idx="486">
                  <c:v>136.05999800000001</c:v>
                </c:pt>
                <c:pt idx="487">
                  <c:v>136.83999600000001</c:v>
                </c:pt>
                <c:pt idx="488">
                  <c:v>136.009995</c:v>
                </c:pt>
                <c:pt idx="489">
                  <c:v>134.60000600000001</c:v>
                </c:pt>
                <c:pt idx="490">
                  <c:v>134.029999</c:v>
                </c:pt>
                <c:pt idx="491">
                  <c:v>134.070007</c:v>
                </c:pt>
                <c:pt idx="492">
                  <c:v>134.33999600000001</c:v>
                </c:pt>
                <c:pt idx="493">
                  <c:v>133.86999499999999</c:v>
                </c:pt>
                <c:pt idx="494">
                  <c:v>133.14999399999999</c:v>
                </c:pt>
                <c:pt idx="495">
                  <c:v>132.44000199999999</c:v>
                </c:pt>
                <c:pt idx="496">
                  <c:v>130.490005</c:v>
                </c:pt>
                <c:pt idx="497">
                  <c:v>129.759995</c:v>
                </c:pt>
                <c:pt idx="498">
                  <c:v>128.46000699999999</c:v>
                </c:pt>
                <c:pt idx="499">
                  <c:v>128.220001</c:v>
                </c:pt>
                <c:pt idx="500">
                  <c:v>128.39999399999999</c:v>
                </c:pt>
                <c:pt idx="501">
                  <c:v>126.94000200000001</c:v>
                </c:pt>
                <c:pt idx="502">
                  <c:v>126.480003</c:v>
                </c:pt>
                <c:pt idx="503">
                  <c:v>126</c:v>
                </c:pt>
                <c:pt idx="504">
                  <c:v>126.269997</c:v>
                </c:pt>
                <c:pt idx="505">
                  <c:v>124.989998</c:v>
                </c:pt>
                <c:pt idx="506">
                  <c:v>123.970001</c:v>
                </c:pt>
                <c:pt idx="507">
                  <c:v>125.860001</c:v>
                </c:pt>
                <c:pt idx="508">
                  <c:v>126.879997</c:v>
                </c:pt>
                <c:pt idx="509">
                  <c:v>127.19000200000001</c:v>
                </c:pt>
                <c:pt idx="510">
                  <c:v>125.41999800000001</c:v>
                </c:pt>
                <c:pt idx="511">
                  <c:v>124.43</c:v>
                </c:pt>
                <c:pt idx="512">
                  <c:v>124.550003</c:v>
                </c:pt>
                <c:pt idx="513">
                  <c:v>125.010002</c:v>
                </c:pt>
                <c:pt idx="514">
                  <c:v>123.949997</c:v>
                </c:pt>
                <c:pt idx="515">
                  <c:v>123.68</c:v>
                </c:pt>
                <c:pt idx="516">
                  <c:v>122.339996</c:v>
                </c:pt>
                <c:pt idx="517">
                  <c:v>121.269997</c:v>
                </c:pt>
                <c:pt idx="518">
                  <c:v>119.800003</c:v>
                </c:pt>
                <c:pt idx="519">
                  <c:v>120.410004</c:v>
                </c:pt>
                <c:pt idx="520">
                  <c:v>119.529999</c:v>
                </c:pt>
                <c:pt idx="521">
                  <c:v>120.110001</c:v>
                </c:pt>
                <c:pt idx="522">
                  <c:v>120.550003</c:v>
                </c:pt>
                <c:pt idx="523">
                  <c:v>121.910004</c:v>
                </c:pt>
                <c:pt idx="524">
                  <c:v>122.279999</c:v>
                </c:pt>
                <c:pt idx="525">
                  <c:v>122.110001</c:v>
                </c:pt>
                <c:pt idx="526">
                  <c:v>121.989998</c:v>
                </c:pt>
                <c:pt idx="527">
                  <c:v>121.860001</c:v>
                </c:pt>
                <c:pt idx="528">
                  <c:v>122.089996</c:v>
                </c:pt>
                <c:pt idx="529">
                  <c:v>122.099998</c:v>
                </c:pt>
                <c:pt idx="530">
                  <c:v>121.599998</c:v>
                </c:pt>
                <c:pt idx="531">
                  <c:v>121.220001</c:v>
                </c:pt>
                <c:pt idx="532">
                  <c:v>119.94000200000001</c:v>
                </c:pt>
                <c:pt idx="533">
                  <c:v>119.260002</c:v>
                </c:pt>
                <c:pt idx="534">
                  <c:v>117.889999</c:v>
                </c:pt>
                <c:pt idx="535">
                  <c:v>115.69000200000001</c:v>
                </c:pt>
                <c:pt idx="536">
                  <c:v>115.470001</c:v>
                </c:pt>
                <c:pt idx="537">
                  <c:v>115.540001</c:v>
                </c:pt>
                <c:pt idx="538">
                  <c:v>116.889999</c:v>
                </c:pt>
                <c:pt idx="539">
                  <c:v>117.139999</c:v>
                </c:pt>
                <c:pt idx="540">
                  <c:v>118.19000200000001</c:v>
                </c:pt>
                <c:pt idx="541">
                  <c:v>117.459999</c:v>
                </c:pt>
                <c:pt idx="542">
                  <c:v>115.790001</c:v>
                </c:pt>
                <c:pt idx="543">
                  <c:v>114.470001</c:v>
                </c:pt>
                <c:pt idx="544">
                  <c:v>112.889999</c:v>
                </c:pt>
                <c:pt idx="545">
                  <c:v>112.019997</c:v>
                </c:pt>
                <c:pt idx="546">
                  <c:v>113.269997</c:v>
                </c:pt>
                <c:pt idx="547">
                  <c:v>114.010002</c:v>
                </c:pt>
                <c:pt idx="548">
                  <c:v>114.80999799999999</c:v>
                </c:pt>
                <c:pt idx="549">
                  <c:v>115.290001</c:v>
                </c:pt>
                <c:pt idx="550">
                  <c:v>115.589996</c:v>
                </c:pt>
                <c:pt idx="551">
                  <c:v>115.220001</c:v>
                </c:pt>
                <c:pt idx="552">
                  <c:v>114.550003</c:v>
                </c:pt>
                <c:pt idx="553">
                  <c:v>113.639999</c:v>
                </c:pt>
                <c:pt idx="554">
                  <c:v>113.709999</c:v>
                </c:pt>
                <c:pt idx="555">
                  <c:v>114.150002</c:v>
                </c:pt>
                <c:pt idx="556">
                  <c:v>113.019997</c:v>
                </c:pt>
                <c:pt idx="557">
                  <c:v>111.230003</c:v>
                </c:pt>
                <c:pt idx="558">
                  <c:v>109.370003</c:v>
                </c:pt>
                <c:pt idx="559">
                  <c:v>109.720001</c:v>
                </c:pt>
                <c:pt idx="560">
                  <c:v>108.400002</c:v>
                </c:pt>
                <c:pt idx="561">
                  <c:v>107.849998</c:v>
                </c:pt>
                <c:pt idx="562">
                  <c:v>107.959999</c:v>
                </c:pt>
                <c:pt idx="563">
                  <c:v>109.050003</c:v>
                </c:pt>
                <c:pt idx="564">
                  <c:v>109.80999799999999</c:v>
                </c:pt>
                <c:pt idx="565">
                  <c:v>110.889999</c:v>
                </c:pt>
                <c:pt idx="566">
                  <c:v>110.480003</c:v>
                </c:pt>
                <c:pt idx="567">
                  <c:v>110.66999800000001</c:v>
                </c:pt>
                <c:pt idx="568">
                  <c:v>110.540001</c:v>
                </c:pt>
                <c:pt idx="569">
                  <c:v>110.32</c:v>
                </c:pt>
                <c:pt idx="570">
                  <c:v>109.099998</c:v>
                </c:pt>
                <c:pt idx="571">
                  <c:v>106.459999</c:v>
                </c:pt>
                <c:pt idx="572">
                  <c:v>106.139999</c:v>
                </c:pt>
                <c:pt idx="573">
                  <c:v>106.099998</c:v>
                </c:pt>
                <c:pt idx="574">
                  <c:v>105.19000200000001</c:v>
                </c:pt>
                <c:pt idx="575">
                  <c:v>102.889999</c:v>
                </c:pt>
                <c:pt idx="576">
                  <c:v>100.760002</c:v>
                </c:pt>
                <c:pt idx="577">
                  <c:v>101.589996</c:v>
                </c:pt>
                <c:pt idx="578">
                  <c:v>102.089996</c:v>
                </c:pt>
                <c:pt idx="579">
                  <c:v>104.269997</c:v>
                </c:pt>
                <c:pt idx="580">
                  <c:v>105.16999800000001</c:v>
                </c:pt>
                <c:pt idx="581">
                  <c:v>104.849998</c:v>
                </c:pt>
                <c:pt idx="582">
                  <c:v>103.19000200000001</c:v>
                </c:pt>
                <c:pt idx="583">
                  <c:v>102.639999</c:v>
                </c:pt>
                <c:pt idx="584">
                  <c:v>102.300003</c:v>
                </c:pt>
                <c:pt idx="585">
                  <c:v>100.769997</c:v>
                </c:pt>
                <c:pt idx="586">
                  <c:v>101.709999</c:v>
                </c:pt>
                <c:pt idx="587">
                  <c:v>101.699997</c:v>
                </c:pt>
                <c:pt idx="588">
                  <c:v>102.57</c:v>
                </c:pt>
                <c:pt idx="589">
                  <c:v>103.720001</c:v>
                </c:pt>
                <c:pt idx="590">
                  <c:v>103.040001</c:v>
                </c:pt>
                <c:pt idx="591">
                  <c:v>104.790001</c:v>
                </c:pt>
                <c:pt idx="592">
                  <c:v>104.33000199999999</c:v>
                </c:pt>
                <c:pt idx="593">
                  <c:v>103.55999799999999</c:v>
                </c:pt>
                <c:pt idx="594">
                  <c:v>102.260002</c:v>
                </c:pt>
                <c:pt idx="595">
                  <c:v>100.769997</c:v>
                </c:pt>
                <c:pt idx="596">
                  <c:v>100.959999</c:v>
                </c:pt>
                <c:pt idx="597">
                  <c:v>101.19000200000001</c:v>
                </c:pt>
                <c:pt idx="598">
                  <c:v>100.400002</c:v>
                </c:pt>
                <c:pt idx="599">
                  <c:v>100.989998</c:v>
                </c:pt>
                <c:pt idx="600">
                  <c:v>99.43</c:v>
                </c:pt>
                <c:pt idx="601">
                  <c:v>99.959998999999996</c:v>
                </c:pt>
                <c:pt idx="602">
                  <c:v>100.220001</c:v>
                </c:pt>
                <c:pt idx="603">
                  <c:v>101.160004</c:v>
                </c:pt>
                <c:pt idx="604">
                  <c:v>100.980003</c:v>
                </c:pt>
                <c:pt idx="605">
                  <c:v>100.150002</c:v>
                </c:pt>
                <c:pt idx="606">
                  <c:v>99.449996999999996</c:v>
                </c:pt>
                <c:pt idx="607">
                  <c:v>99.389999000000003</c:v>
                </c:pt>
                <c:pt idx="608">
                  <c:v>99.480002999999996</c:v>
                </c:pt>
                <c:pt idx="609">
                  <c:v>100.010002</c:v>
                </c:pt>
                <c:pt idx="610">
                  <c:v>101.18</c:v>
                </c:pt>
                <c:pt idx="611">
                  <c:v>102.69000200000001</c:v>
                </c:pt>
                <c:pt idx="612">
                  <c:v>103.16999800000001</c:v>
                </c:pt>
                <c:pt idx="613">
                  <c:v>103.029999</c:v>
                </c:pt>
                <c:pt idx="614">
                  <c:v>103.970001</c:v>
                </c:pt>
                <c:pt idx="615">
                  <c:v>104.639999</c:v>
                </c:pt>
                <c:pt idx="616">
                  <c:v>105.769997</c:v>
                </c:pt>
                <c:pt idx="617">
                  <c:v>106.519997</c:v>
                </c:pt>
                <c:pt idx="618">
                  <c:v>107.68</c:v>
                </c:pt>
                <c:pt idx="619">
                  <c:v>107.75</c:v>
                </c:pt>
                <c:pt idx="620">
                  <c:v>108.290001</c:v>
                </c:pt>
                <c:pt idx="621">
                  <c:v>109.19000200000001</c:v>
                </c:pt>
                <c:pt idx="622">
                  <c:v>109.16999800000001</c:v>
                </c:pt>
                <c:pt idx="623">
                  <c:v>109.360001</c:v>
                </c:pt>
                <c:pt idx="624">
                  <c:v>108.879997</c:v>
                </c:pt>
                <c:pt idx="625">
                  <c:v>108.639999</c:v>
                </c:pt>
                <c:pt idx="626">
                  <c:v>107.129997</c:v>
                </c:pt>
                <c:pt idx="627">
                  <c:v>106.980003</c:v>
                </c:pt>
                <c:pt idx="628">
                  <c:v>106.82</c:v>
                </c:pt>
                <c:pt idx="629">
                  <c:v>107.209999</c:v>
                </c:pt>
                <c:pt idx="630">
                  <c:v>107.300003</c:v>
                </c:pt>
                <c:pt idx="631">
                  <c:v>106.129997</c:v>
                </c:pt>
                <c:pt idx="632">
                  <c:v>106.150002</c:v>
                </c:pt>
                <c:pt idx="633">
                  <c:v>105.32</c:v>
                </c:pt>
                <c:pt idx="634">
                  <c:v>104.349998</c:v>
                </c:pt>
                <c:pt idx="635">
                  <c:v>103.589996</c:v>
                </c:pt>
                <c:pt idx="636">
                  <c:v>103.349998</c:v>
                </c:pt>
                <c:pt idx="637">
                  <c:v>103.30999799999999</c:v>
                </c:pt>
                <c:pt idx="638">
                  <c:v>103.709999</c:v>
                </c:pt>
                <c:pt idx="639">
                  <c:v>102.66999800000001</c:v>
                </c:pt>
                <c:pt idx="640">
                  <c:v>102.120003</c:v>
                </c:pt>
                <c:pt idx="641">
                  <c:v>101.339996</c:v>
                </c:pt>
                <c:pt idx="642">
                  <c:v>102.529999</c:v>
                </c:pt>
                <c:pt idx="643">
                  <c:v>102.400002</c:v>
                </c:pt>
                <c:pt idx="644">
                  <c:v>102.910004</c:v>
                </c:pt>
                <c:pt idx="645">
                  <c:v>102.989998</c:v>
                </c:pt>
                <c:pt idx="646">
                  <c:v>103.790001</c:v>
                </c:pt>
                <c:pt idx="647">
                  <c:v>103.989998</c:v>
                </c:pt>
                <c:pt idx="648">
                  <c:v>104.870003</c:v>
                </c:pt>
                <c:pt idx="649">
                  <c:v>105.5</c:v>
                </c:pt>
                <c:pt idx="650">
                  <c:v>106.029999</c:v>
                </c:pt>
                <c:pt idx="651">
                  <c:v>106.360001</c:v>
                </c:pt>
                <c:pt idx="652">
                  <c:v>107.019997</c:v>
                </c:pt>
                <c:pt idx="653">
                  <c:v>106.25</c:v>
                </c:pt>
                <c:pt idx="654">
                  <c:v>105.769997</c:v>
                </c:pt>
                <c:pt idx="655">
                  <c:v>105.33000199999999</c:v>
                </c:pt>
                <c:pt idx="656">
                  <c:v>105.599998</c:v>
                </c:pt>
                <c:pt idx="657">
                  <c:v>106.07</c:v>
                </c:pt>
                <c:pt idx="658">
                  <c:v>106.269997</c:v>
                </c:pt>
                <c:pt idx="659">
                  <c:v>106.300003</c:v>
                </c:pt>
                <c:pt idx="660">
                  <c:v>107.910004</c:v>
                </c:pt>
                <c:pt idx="661">
                  <c:v>108.760002</c:v>
                </c:pt>
                <c:pt idx="662">
                  <c:v>109.459999</c:v>
                </c:pt>
                <c:pt idx="663">
                  <c:v>109.69000200000001</c:v>
                </c:pt>
                <c:pt idx="664">
                  <c:v>109.800003</c:v>
                </c:pt>
                <c:pt idx="665">
                  <c:v>110.620003</c:v>
                </c:pt>
                <c:pt idx="666">
                  <c:v>111.269997</c:v>
                </c:pt>
                <c:pt idx="667">
                  <c:v>111.199997</c:v>
                </c:pt>
                <c:pt idx="668">
                  <c:v>110.970001</c:v>
                </c:pt>
                <c:pt idx="669">
                  <c:v>111.760002</c:v>
                </c:pt>
                <c:pt idx="670">
                  <c:v>112.129997</c:v>
                </c:pt>
                <c:pt idx="671">
                  <c:v>111.510002</c:v>
                </c:pt>
                <c:pt idx="672">
                  <c:v>112.55999799999999</c:v>
                </c:pt>
                <c:pt idx="673">
                  <c:v>113.16999800000001</c:v>
                </c:pt>
                <c:pt idx="674">
                  <c:v>113.07</c:v>
                </c:pt>
                <c:pt idx="675">
                  <c:v>112.16999800000001</c:v>
                </c:pt>
                <c:pt idx="676">
                  <c:v>113.55999799999999</c:v>
                </c:pt>
                <c:pt idx="677">
                  <c:v>114.099998</c:v>
                </c:pt>
                <c:pt idx="678">
                  <c:v>113.129997</c:v>
                </c:pt>
                <c:pt idx="679">
                  <c:v>113.139999</c:v>
                </c:pt>
                <c:pt idx="680">
                  <c:v>112.660004</c:v>
                </c:pt>
                <c:pt idx="681">
                  <c:v>112.82</c:v>
                </c:pt>
                <c:pt idx="682">
                  <c:v>113.25</c:v>
                </c:pt>
                <c:pt idx="683">
                  <c:v>112.290001</c:v>
                </c:pt>
                <c:pt idx="684">
                  <c:v>111.80999799999999</c:v>
                </c:pt>
                <c:pt idx="685">
                  <c:v>112.129997</c:v>
                </c:pt>
                <c:pt idx="686">
                  <c:v>112.30999799999999</c:v>
                </c:pt>
                <c:pt idx="687">
                  <c:v>112.790001</c:v>
                </c:pt>
                <c:pt idx="688">
                  <c:v>112.089996</c:v>
                </c:pt>
                <c:pt idx="689">
                  <c:v>110.629997</c:v>
                </c:pt>
                <c:pt idx="690">
                  <c:v>110.16999800000001</c:v>
                </c:pt>
                <c:pt idx="691">
                  <c:v>109.620003</c:v>
                </c:pt>
                <c:pt idx="692">
                  <c:v>108.93</c:v>
                </c:pt>
                <c:pt idx="693">
                  <c:v>107.209999</c:v>
                </c:pt>
                <c:pt idx="694">
                  <c:v>106.290001</c:v>
                </c:pt>
                <c:pt idx="695">
                  <c:v>106.720001</c:v>
                </c:pt>
                <c:pt idx="696">
                  <c:v>107.30999799999999</c:v>
                </c:pt>
                <c:pt idx="697">
                  <c:v>105.769997</c:v>
                </c:pt>
                <c:pt idx="698">
                  <c:v>105.08000199999999</c:v>
                </c:pt>
                <c:pt idx="699">
                  <c:v>104.739998</c:v>
                </c:pt>
                <c:pt idx="700">
                  <c:v>101.980003</c:v>
                </c:pt>
                <c:pt idx="701">
                  <c:v>101.629997</c:v>
                </c:pt>
                <c:pt idx="702">
                  <c:v>101.379997</c:v>
                </c:pt>
                <c:pt idx="703">
                  <c:v>99</c:v>
                </c:pt>
                <c:pt idx="704">
                  <c:v>96.580001999999993</c:v>
                </c:pt>
                <c:pt idx="705">
                  <c:v>97.32</c:v>
                </c:pt>
                <c:pt idx="706">
                  <c:v>97.300003000000004</c:v>
                </c:pt>
                <c:pt idx="707">
                  <c:v>94.129997000000003</c:v>
                </c:pt>
                <c:pt idx="708">
                  <c:v>93.07</c:v>
                </c:pt>
                <c:pt idx="709">
                  <c:v>94.940002000000007</c:v>
                </c:pt>
                <c:pt idx="710">
                  <c:v>94.620002999999997</c:v>
                </c:pt>
                <c:pt idx="711">
                  <c:v>93.510002</c:v>
                </c:pt>
                <c:pt idx="712">
                  <c:v>91.970000999999996</c:v>
                </c:pt>
                <c:pt idx="713">
                  <c:v>91.559997999999993</c:v>
                </c:pt>
                <c:pt idx="714">
                  <c:v>89.730002999999996</c:v>
                </c:pt>
                <c:pt idx="715">
                  <c:v>91.269997000000004</c:v>
                </c:pt>
                <c:pt idx="716">
                  <c:v>92.32</c:v>
                </c:pt>
                <c:pt idx="717">
                  <c:v>93.540001000000004</c:v>
                </c:pt>
                <c:pt idx="718">
                  <c:v>92.199996999999996</c:v>
                </c:pt>
                <c:pt idx="719">
                  <c:v>90.809997999999993</c:v>
                </c:pt>
                <c:pt idx="720">
                  <c:v>89.120002999999997</c:v>
                </c:pt>
                <c:pt idx="721">
                  <c:v>89.629997000000003</c:v>
                </c:pt>
                <c:pt idx="722">
                  <c:v>89.129997000000003</c:v>
                </c:pt>
                <c:pt idx="723">
                  <c:v>90.559997999999993</c:v>
                </c:pt>
                <c:pt idx="724">
                  <c:v>90.239998</c:v>
                </c:pt>
                <c:pt idx="725">
                  <c:v>90.269997000000004</c:v>
                </c:pt>
                <c:pt idx="726">
                  <c:v>89.519997000000004</c:v>
                </c:pt>
                <c:pt idx="727">
                  <c:v>88.669998000000007</c:v>
                </c:pt>
                <c:pt idx="728">
                  <c:v>90.190002000000007</c:v>
                </c:pt>
                <c:pt idx="729">
                  <c:v>91.25</c:v>
                </c:pt>
                <c:pt idx="730">
                  <c:v>91.68</c:v>
                </c:pt>
                <c:pt idx="731">
                  <c:v>92.190002000000007</c:v>
                </c:pt>
                <c:pt idx="732">
                  <c:v>92.529999000000004</c:v>
                </c:pt>
                <c:pt idx="733">
                  <c:v>94.18</c:v>
                </c:pt>
                <c:pt idx="734">
                  <c:v>94.099997999999999</c:v>
                </c:pt>
                <c:pt idx="735">
                  <c:v>94.470000999999996</c:v>
                </c:pt>
                <c:pt idx="736">
                  <c:v>94.019997000000004</c:v>
                </c:pt>
                <c:pt idx="737">
                  <c:v>92.199996999999996</c:v>
                </c:pt>
                <c:pt idx="738">
                  <c:v>91.419998000000007</c:v>
                </c:pt>
                <c:pt idx="739">
                  <c:v>92.230002999999996</c:v>
                </c:pt>
                <c:pt idx="740">
                  <c:v>92.400002000000001</c:v>
                </c:pt>
                <c:pt idx="741">
                  <c:v>93.07</c:v>
                </c:pt>
                <c:pt idx="742">
                  <c:v>94.489998</c:v>
                </c:pt>
                <c:pt idx="743">
                  <c:v>95.949996999999996</c:v>
                </c:pt>
                <c:pt idx="744">
                  <c:v>95.32</c:v>
                </c:pt>
                <c:pt idx="745">
                  <c:v>94.480002999999996</c:v>
                </c:pt>
                <c:pt idx="746">
                  <c:v>95.290001000000004</c:v>
                </c:pt>
                <c:pt idx="747">
                  <c:v>95.760002</c:v>
                </c:pt>
                <c:pt idx="748">
                  <c:v>95.610000999999997</c:v>
                </c:pt>
                <c:pt idx="749">
                  <c:v>95.400002000000001</c:v>
                </c:pt>
                <c:pt idx="750">
                  <c:v>95.019997000000004</c:v>
                </c:pt>
                <c:pt idx="751">
                  <c:v>94.559997999999993</c:v>
                </c:pt>
                <c:pt idx="752">
                  <c:v>95.169998000000007</c:v>
                </c:pt>
                <c:pt idx="753">
                  <c:v>94.93</c:v>
                </c:pt>
                <c:pt idx="754">
                  <c:v>94.150002000000001</c:v>
                </c:pt>
                <c:pt idx="755">
                  <c:v>92.889999000000003</c:v>
                </c:pt>
                <c:pt idx="756">
                  <c:v>92.459998999999996</c:v>
                </c:pt>
                <c:pt idx="757">
                  <c:v>92.739998</c:v>
                </c:pt>
                <c:pt idx="758">
                  <c:v>92.809997999999993</c:v>
                </c:pt>
                <c:pt idx="759">
                  <c:v>92.199996999999996</c:v>
                </c:pt>
                <c:pt idx="760">
                  <c:v>91.129997000000003</c:v>
                </c:pt>
                <c:pt idx="761">
                  <c:v>90.5</c:v>
                </c:pt>
                <c:pt idx="762">
                  <c:v>90.080001999999993</c:v>
                </c:pt>
                <c:pt idx="763">
                  <c:v>90.209998999999996</c:v>
                </c:pt>
                <c:pt idx="764">
                  <c:v>90.980002999999996</c:v>
                </c:pt>
                <c:pt idx="765">
                  <c:v>90.82</c:v>
                </c:pt>
                <c:pt idx="766">
                  <c:v>91.559997999999993</c:v>
                </c:pt>
                <c:pt idx="767">
                  <c:v>92.169998000000007</c:v>
                </c:pt>
                <c:pt idx="768">
                  <c:v>92.93</c:v>
                </c:pt>
                <c:pt idx="769">
                  <c:v>92.720000999999996</c:v>
                </c:pt>
                <c:pt idx="770">
                  <c:v>93.110000999999997</c:v>
                </c:pt>
                <c:pt idx="771">
                  <c:v>94.059997999999993</c:v>
                </c:pt>
                <c:pt idx="772">
                  <c:v>94.349997999999999</c:v>
                </c:pt>
                <c:pt idx="773">
                  <c:v>94.050003000000004</c:v>
                </c:pt>
                <c:pt idx="774">
                  <c:v>93.800003000000004</c:v>
                </c:pt>
                <c:pt idx="775">
                  <c:v>94.709998999999996</c:v>
                </c:pt>
                <c:pt idx="776">
                  <c:v>95.120002999999997</c:v>
                </c:pt>
                <c:pt idx="777">
                  <c:v>94.529999000000004</c:v>
                </c:pt>
                <c:pt idx="778">
                  <c:v>95.169998000000007</c:v>
                </c:pt>
                <c:pt idx="779">
                  <c:v>95.870002999999997</c:v>
                </c:pt>
                <c:pt idx="780">
                  <c:v>95.800003000000004</c:v>
                </c:pt>
                <c:pt idx="781">
                  <c:v>96.330001999999993</c:v>
                </c:pt>
                <c:pt idx="782">
                  <c:v>96.510002</c:v>
                </c:pt>
                <c:pt idx="783">
                  <c:v>96.529999000000004</c:v>
                </c:pt>
                <c:pt idx="784">
                  <c:v>95.370002999999997</c:v>
                </c:pt>
                <c:pt idx="785">
                  <c:v>94.75</c:v>
                </c:pt>
                <c:pt idx="786">
                  <c:v>94.949996999999996</c:v>
                </c:pt>
                <c:pt idx="787">
                  <c:v>95.360000999999997</c:v>
                </c:pt>
                <c:pt idx="788">
                  <c:v>95.449996999999996</c:v>
                </c:pt>
                <c:pt idx="789">
                  <c:v>95.349997999999999</c:v>
                </c:pt>
                <c:pt idx="790">
                  <c:v>95.269997000000004</c:v>
                </c:pt>
                <c:pt idx="791">
                  <c:v>94.209998999999996</c:v>
                </c:pt>
                <c:pt idx="792">
                  <c:v>92.870002999999997</c:v>
                </c:pt>
                <c:pt idx="793">
                  <c:v>92.269997000000004</c:v>
                </c:pt>
                <c:pt idx="794">
                  <c:v>91.900002000000001</c:v>
                </c:pt>
                <c:pt idx="795">
                  <c:v>92.029999000000004</c:v>
                </c:pt>
                <c:pt idx="796">
                  <c:v>92.129997000000003</c:v>
                </c:pt>
                <c:pt idx="797">
                  <c:v>91.879997000000003</c:v>
                </c:pt>
                <c:pt idx="798">
                  <c:v>90.699996999999996</c:v>
                </c:pt>
                <c:pt idx="799">
                  <c:v>89.919998000000007</c:v>
                </c:pt>
                <c:pt idx="800">
                  <c:v>90.18</c:v>
                </c:pt>
                <c:pt idx="801">
                  <c:v>89.870002999999997</c:v>
                </c:pt>
                <c:pt idx="802">
                  <c:v>89.790001000000004</c:v>
                </c:pt>
                <c:pt idx="803">
                  <c:v>89.419998000000007</c:v>
                </c:pt>
                <c:pt idx="804">
                  <c:v>90.330001999999993</c:v>
                </c:pt>
                <c:pt idx="805">
                  <c:v>90.720000999999996</c:v>
                </c:pt>
                <c:pt idx="806">
                  <c:v>90.900002000000001</c:v>
                </c:pt>
                <c:pt idx="807">
                  <c:v>90.309997999999993</c:v>
                </c:pt>
                <c:pt idx="808">
                  <c:v>90.269997000000004</c:v>
                </c:pt>
                <c:pt idx="809">
                  <c:v>88.470000999999996</c:v>
                </c:pt>
                <c:pt idx="810">
                  <c:v>86.949996999999996</c:v>
                </c:pt>
                <c:pt idx="811">
                  <c:v>86.040001000000004</c:v>
                </c:pt>
                <c:pt idx="812">
                  <c:v>86.239998</c:v>
                </c:pt>
                <c:pt idx="813">
                  <c:v>86.459998999999996</c:v>
                </c:pt>
                <c:pt idx="814">
                  <c:v>86.860000999999997</c:v>
                </c:pt>
                <c:pt idx="815">
                  <c:v>87.629997000000003</c:v>
                </c:pt>
                <c:pt idx="816">
                  <c:v>87.970000999999996</c:v>
                </c:pt>
                <c:pt idx="817">
                  <c:v>87.470000999999996</c:v>
                </c:pt>
                <c:pt idx="818">
                  <c:v>87.309997999999993</c:v>
                </c:pt>
                <c:pt idx="819">
                  <c:v>86.660004000000001</c:v>
                </c:pt>
                <c:pt idx="820">
                  <c:v>85.739998</c:v>
                </c:pt>
                <c:pt idx="821">
                  <c:v>85.809997999999993</c:v>
                </c:pt>
                <c:pt idx="822">
                  <c:v>84.300003000000004</c:v>
                </c:pt>
                <c:pt idx="823">
                  <c:v>83.18</c:v>
                </c:pt>
                <c:pt idx="824">
                  <c:v>83.160004000000001</c:v>
                </c:pt>
                <c:pt idx="825">
                  <c:v>83.510002</c:v>
                </c:pt>
                <c:pt idx="826">
                  <c:v>83.5</c:v>
                </c:pt>
                <c:pt idx="827">
                  <c:v>81.93</c:v>
                </c:pt>
                <c:pt idx="828">
                  <c:v>81.430000000000007</c:v>
                </c:pt>
                <c:pt idx="829">
                  <c:v>81.290001000000004</c:v>
                </c:pt>
                <c:pt idx="830">
                  <c:v>80.720000999999996</c:v>
                </c:pt>
                <c:pt idx="831">
                  <c:v>80.550003000000004</c:v>
                </c:pt>
                <c:pt idx="832">
                  <c:v>81.449996999999996</c:v>
                </c:pt>
                <c:pt idx="833">
                  <c:v>81.059997999999993</c:v>
                </c:pt>
                <c:pt idx="834">
                  <c:v>79.779999000000004</c:v>
                </c:pt>
                <c:pt idx="835">
                  <c:v>80.089995999999999</c:v>
                </c:pt>
                <c:pt idx="836">
                  <c:v>80.199996999999996</c:v>
                </c:pt>
                <c:pt idx="837">
                  <c:v>81.080001999999993</c:v>
                </c:pt>
                <c:pt idx="838">
                  <c:v>81.769997000000004</c:v>
                </c:pt>
                <c:pt idx="839">
                  <c:v>82.209998999999996</c:v>
                </c:pt>
                <c:pt idx="840">
                  <c:v>83.199996999999996</c:v>
                </c:pt>
                <c:pt idx="841">
                  <c:v>83.709998999999996</c:v>
                </c:pt>
                <c:pt idx="842">
                  <c:v>83.919998000000007</c:v>
                </c:pt>
                <c:pt idx="843">
                  <c:v>83.339995999999999</c:v>
                </c:pt>
                <c:pt idx="844">
                  <c:v>83.099997999999999</c:v>
                </c:pt>
                <c:pt idx="845">
                  <c:v>83.239998</c:v>
                </c:pt>
                <c:pt idx="846">
                  <c:v>82.760002</c:v>
                </c:pt>
                <c:pt idx="847">
                  <c:v>81.540001000000004</c:v>
                </c:pt>
                <c:pt idx="848">
                  <c:v>81.25</c:v>
                </c:pt>
                <c:pt idx="849">
                  <c:v>80.660004000000001</c:v>
                </c:pt>
                <c:pt idx="850">
                  <c:v>79.849997999999999</c:v>
                </c:pt>
                <c:pt idx="851">
                  <c:v>79.110000999999997</c:v>
                </c:pt>
                <c:pt idx="852">
                  <c:v>78.879997000000003</c:v>
                </c:pt>
                <c:pt idx="853">
                  <c:v>79.349997999999999</c:v>
                </c:pt>
                <c:pt idx="854">
                  <c:v>78.269997000000004</c:v>
                </c:pt>
                <c:pt idx="855">
                  <c:v>76.830001999999993</c:v>
                </c:pt>
                <c:pt idx="856">
                  <c:v>75.959998999999996</c:v>
                </c:pt>
                <c:pt idx="857">
                  <c:v>75.389999000000003</c:v>
                </c:pt>
                <c:pt idx="858">
                  <c:v>73.809997999999993</c:v>
                </c:pt>
                <c:pt idx="859">
                  <c:v>73.660004000000001</c:v>
                </c:pt>
                <c:pt idx="860">
                  <c:v>73.569999999999993</c:v>
                </c:pt>
                <c:pt idx="861">
                  <c:v>70.959998999999996</c:v>
                </c:pt>
                <c:pt idx="862">
                  <c:v>70.589995999999999</c:v>
                </c:pt>
                <c:pt idx="863">
                  <c:v>69.819999999999993</c:v>
                </c:pt>
                <c:pt idx="864">
                  <c:v>69.949996999999996</c:v>
                </c:pt>
                <c:pt idx="865">
                  <c:v>71.680000000000007</c:v>
                </c:pt>
                <c:pt idx="866">
                  <c:v>71.980002999999996</c:v>
                </c:pt>
                <c:pt idx="867">
                  <c:v>71.629997000000003</c:v>
                </c:pt>
                <c:pt idx="868">
                  <c:v>72.709998999999996</c:v>
                </c:pt>
                <c:pt idx="869">
                  <c:v>72.809997999999993</c:v>
                </c:pt>
                <c:pt idx="870">
                  <c:v>73.400002000000001</c:v>
                </c:pt>
                <c:pt idx="871">
                  <c:v>73.419998000000007</c:v>
                </c:pt>
                <c:pt idx="872">
                  <c:v>74.440002000000007</c:v>
                </c:pt>
                <c:pt idx="873">
                  <c:v>74.629997000000003</c:v>
                </c:pt>
                <c:pt idx="874">
                  <c:v>73.510002</c:v>
                </c:pt>
                <c:pt idx="875">
                  <c:v>72.830001999999993</c:v>
                </c:pt>
                <c:pt idx="876">
                  <c:v>71.489998</c:v>
                </c:pt>
                <c:pt idx="877">
                  <c:v>71.300003000000004</c:v>
                </c:pt>
                <c:pt idx="878">
                  <c:v>69.989998</c:v>
                </c:pt>
                <c:pt idx="879">
                  <c:v>69.629997000000003</c:v>
                </c:pt>
                <c:pt idx="880">
                  <c:v>69.400002000000001</c:v>
                </c:pt>
                <c:pt idx="881">
                  <c:v>69.669998000000007</c:v>
                </c:pt>
                <c:pt idx="882">
                  <c:v>70.529999000000004</c:v>
                </c:pt>
                <c:pt idx="883">
                  <c:v>71.680000000000007</c:v>
                </c:pt>
                <c:pt idx="884">
                  <c:v>70.660004000000001</c:v>
                </c:pt>
                <c:pt idx="885">
                  <c:v>70.690002000000007</c:v>
                </c:pt>
                <c:pt idx="886">
                  <c:v>70.360000999999997</c:v>
                </c:pt>
                <c:pt idx="887">
                  <c:v>68.819999999999993</c:v>
                </c:pt>
                <c:pt idx="888">
                  <c:v>67.25</c:v>
                </c:pt>
                <c:pt idx="889">
                  <c:v>66.879997000000003</c:v>
                </c:pt>
                <c:pt idx="890">
                  <c:v>65.860000999999997</c:v>
                </c:pt>
                <c:pt idx="891">
                  <c:v>65.129997000000003</c:v>
                </c:pt>
                <c:pt idx="892">
                  <c:v>65.720000999999996</c:v>
                </c:pt>
                <c:pt idx="893">
                  <c:v>64.919998000000007</c:v>
                </c:pt>
                <c:pt idx="894">
                  <c:v>63.59</c:v>
                </c:pt>
                <c:pt idx="895">
                  <c:v>62.57</c:v>
                </c:pt>
                <c:pt idx="896">
                  <c:v>62.939999</c:v>
                </c:pt>
                <c:pt idx="897">
                  <c:v>62.34</c:v>
                </c:pt>
                <c:pt idx="898">
                  <c:v>62.43</c:v>
                </c:pt>
                <c:pt idx="899">
                  <c:v>61.369999</c:v>
                </c:pt>
                <c:pt idx="900">
                  <c:v>62.369999</c:v>
                </c:pt>
                <c:pt idx="901">
                  <c:v>60.880001</c:v>
                </c:pt>
                <c:pt idx="902">
                  <c:v>58.950001</c:v>
                </c:pt>
                <c:pt idx="903">
                  <c:v>60.220001000000003</c:v>
                </c:pt>
                <c:pt idx="904">
                  <c:v>60.700001</c:v>
                </c:pt>
                <c:pt idx="905">
                  <c:v>59.369999</c:v>
                </c:pt>
                <c:pt idx="906">
                  <c:v>58.970001000000003</c:v>
                </c:pt>
                <c:pt idx="907">
                  <c:v>58.959999000000003</c:v>
                </c:pt>
                <c:pt idx="908">
                  <c:v>57.709999000000003</c:v>
                </c:pt>
                <c:pt idx="909">
                  <c:v>56.66</c:v>
                </c:pt>
                <c:pt idx="910">
                  <c:v>57.240001999999997</c:v>
                </c:pt>
                <c:pt idx="911">
                  <c:v>57.720001000000003</c:v>
                </c:pt>
                <c:pt idx="912">
                  <c:v>58.119999</c:v>
                </c:pt>
                <c:pt idx="913">
                  <c:v>59.52</c:v>
                </c:pt>
                <c:pt idx="914">
                  <c:v>59.900002000000001</c:v>
                </c:pt>
                <c:pt idx="915">
                  <c:v>59.66</c:v>
                </c:pt>
                <c:pt idx="916">
                  <c:v>58.84</c:v>
                </c:pt>
                <c:pt idx="917">
                  <c:v>58.759998000000003</c:v>
                </c:pt>
                <c:pt idx="918">
                  <c:v>57.869999</c:v>
                </c:pt>
                <c:pt idx="919">
                  <c:v>57.119999</c:v>
                </c:pt>
                <c:pt idx="920">
                  <c:v>55.669998</c:v>
                </c:pt>
                <c:pt idx="921">
                  <c:v>55.48</c:v>
                </c:pt>
                <c:pt idx="922">
                  <c:v>55.669998</c:v>
                </c:pt>
                <c:pt idx="923">
                  <c:v>54.869999</c:v>
                </c:pt>
                <c:pt idx="924">
                  <c:v>55.16</c:v>
                </c:pt>
                <c:pt idx="925">
                  <c:v>56.57</c:v>
                </c:pt>
                <c:pt idx="926">
                  <c:v>56.130001</c:v>
                </c:pt>
                <c:pt idx="927">
                  <c:v>57.57</c:v>
                </c:pt>
                <c:pt idx="928">
                  <c:v>59.130001</c:v>
                </c:pt>
                <c:pt idx="929">
                  <c:v>60.419998</c:v>
                </c:pt>
                <c:pt idx="930">
                  <c:v>61.73</c:v>
                </c:pt>
                <c:pt idx="931">
                  <c:v>61.400002000000001</c:v>
                </c:pt>
                <c:pt idx="932">
                  <c:v>61.189999</c:v>
                </c:pt>
                <c:pt idx="933">
                  <c:v>62.040000999999997</c:v>
                </c:pt>
                <c:pt idx="934">
                  <c:v>62.75</c:v>
                </c:pt>
                <c:pt idx="935">
                  <c:v>63.82</c:v>
                </c:pt>
                <c:pt idx="936">
                  <c:v>64.139999000000003</c:v>
                </c:pt>
                <c:pt idx="937">
                  <c:v>63.400002000000001</c:v>
                </c:pt>
                <c:pt idx="938">
                  <c:v>62.599997999999999</c:v>
                </c:pt>
                <c:pt idx="939">
                  <c:v>62.880001</c:v>
                </c:pt>
                <c:pt idx="940">
                  <c:v>62.5</c:v>
                </c:pt>
                <c:pt idx="941">
                  <c:v>63.669998</c:v>
                </c:pt>
                <c:pt idx="942">
                  <c:v>64.879997000000003</c:v>
                </c:pt>
                <c:pt idx="943">
                  <c:v>65.230002999999996</c:v>
                </c:pt>
                <c:pt idx="944">
                  <c:v>65.059997999999993</c:v>
                </c:pt>
                <c:pt idx="945">
                  <c:v>64.620002999999997</c:v>
                </c:pt>
                <c:pt idx="946">
                  <c:v>65.989998</c:v>
                </c:pt>
                <c:pt idx="947">
                  <c:v>66.110000999999997</c:v>
                </c:pt>
                <c:pt idx="948">
                  <c:v>66.639999000000003</c:v>
                </c:pt>
                <c:pt idx="949">
                  <c:v>66.510002</c:v>
                </c:pt>
                <c:pt idx="950">
                  <c:v>66.720000999999996</c:v>
                </c:pt>
                <c:pt idx="951">
                  <c:v>65.360000999999997</c:v>
                </c:pt>
                <c:pt idx="952">
                  <c:v>64.980002999999996</c:v>
                </c:pt>
                <c:pt idx="953">
                  <c:v>65.040001000000004</c:v>
                </c:pt>
                <c:pt idx="954">
                  <c:v>64.410004000000001</c:v>
                </c:pt>
                <c:pt idx="955">
                  <c:v>62.09</c:v>
                </c:pt>
                <c:pt idx="956">
                  <c:v>60.93</c:v>
                </c:pt>
                <c:pt idx="957">
                  <c:v>60.75</c:v>
                </c:pt>
                <c:pt idx="958">
                  <c:v>61.490001999999997</c:v>
                </c:pt>
                <c:pt idx="959">
                  <c:v>62.07</c:v>
                </c:pt>
                <c:pt idx="960">
                  <c:v>61.68</c:v>
                </c:pt>
                <c:pt idx="961">
                  <c:v>62.650002000000001</c:v>
                </c:pt>
                <c:pt idx="962">
                  <c:v>62.799999</c:v>
                </c:pt>
                <c:pt idx="963">
                  <c:v>62.950001</c:v>
                </c:pt>
                <c:pt idx="964">
                  <c:v>61.66</c:v>
                </c:pt>
                <c:pt idx="965">
                  <c:v>60.5</c:v>
                </c:pt>
                <c:pt idx="966">
                  <c:v>60.41</c:v>
                </c:pt>
                <c:pt idx="967">
                  <c:v>58.919998</c:v>
                </c:pt>
                <c:pt idx="968">
                  <c:v>58.209999000000003</c:v>
                </c:pt>
                <c:pt idx="969">
                  <c:v>57.91</c:v>
                </c:pt>
                <c:pt idx="970">
                  <c:v>58.759998000000003</c:v>
                </c:pt>
                <c:pt idx="971">
                  <c:v>59.27</c:v>
                </c:pt>
                <c:pt idx="972">
                  <c:v>59.360000999999997</c:v>
                </c:pt>
                <c:pt idx="973">
                  <c:v>59.220001000000003</c:v>
                </c:pt>
                <c:pt idx="974">
                  <c:v>58.849997999999999</c:v>
                </c:pt>
                <c:pt idx="975">
                  <c:v>59.18</c:v>
                </c:pt>
                <c:pt idx="976">
                  <c:v>59.630001</c:v>
                </c:pt>
                <c:pt idx="977">
                  <c:v>59.459999000000003</c:v>
                </c:pt>
                <c:pt idx="978">
                  <c:v>58.669998</c:v>
                </c:pt>
                <c:pt idx="979">
                  <c:v>57.860000999999997</c:v>
                </c:pt>
                <c:pt idx="980">
                  <c:v>58.310001</c:v>
                </c:pt>
                <c:pt idx="981">
                  <c:v>58.880001</c:v>
                </c:pt>
                <c:pt idx="982">
                  <c:v>58.740001999999997</c:v>
                </c:pt>
                <c:pt idx="983">
                  <c:v>58.779998999999997</c:v>
                </c:pt>
                <c:pt idx="984">
                  <c:v>59.82</c:v>
                </c:pt>
                <c:pt idx="985">
                  <c:v>60.700001</c:v>
                </c:pt>
                <c:pt idx="986">
                  <c:v>61.23</c:v>
                </c:pt>
                <c:pt idx="987">
                  <c:v>61.740001999999997</c:v>
                </c:pt>
                <c:pt idx="988">
                  <c:v>61.889999000000003</c:v>
                </c:pt>
                <c:pt idx="989">
                  <c:v>61.5</c:v>
                </c:pt>
                <c:pt idx="990">
                  <c:v>62.369999</c:v>
                </c:pt>
                <c:pt idx="991">
                  <c:v>63.689999</c:v>
                </c:pt>
                <c:pt idx="992">
                  <c:v>63.34</c:v>
                </c:pt>
                <c:pt idx="993">
                  <c:v>63.110000999999997</c:v>
                </c:pt>
                <c:pt idx="994">
                  <c:v>63.869999</c:v>
                </c:pt>
                <c:pt idx="995">
                  <c:v>64.800003000000004</c:v>
                </c:pt>
                <c:pt idx="996">
                  <c:v>64.400002000000001</c:v>
                </c:pt>
                <c:pt idx="997">
                  <c:v>64.440002000000007</c:v>
                </c:pt>
                <c:pt idx="998">
                  <c:v>64.180000000000007</c:v>
                </c:pt>
                <c:pt idx="999">
                  <c:v>64.120002999999997</c:v>
                </c:pt>
                <c:pt idx="1000">
                  <c:v>64.489998</c:v>
                </c:pt>
                <c:pt idx="1001">
                  <c:v>65.379997000000003</c:v>
                </c:pt>
                <c:pt idx="1002">
                  <c:v>67.040001000000004</c:v>
                </c:pt>
                <c:pt idx="1003">
                  <c:v>67.919998000000007</c:v>
                </c:pt>
                <c:pt idx="1004">
                  <c:v>69.080001999999993</c:v>
                </c:pt>
                <c:pt idx="1005">
                  <c:v>68.989998</c:v>
                </c:pt>
                <c:pt idx="1006">
                  <c:v>69.779999000000004</c:v>
                </c:pt>
                <c:pt idx="1007">
                  <c:v>70.730002999999996</c:v>
                </c:pt>
                <c:pt idx="1008">
                  <c:v>70.129997000000003</c:v>
                </c:pt>
                <c:pt idx="1009">
                  <c:v>71.069999999999993</c:v>
                </c:pt>
                <c:pt idx="1010">
                  <c:v>71.459998999999996</c:v>
                </c:pt>
                <c:pt idx="1011">
                  <c:v>71.120002999999997</c:v>
                </c:pt>
                <c:pt idx="1012">
                  <c:v>70.819999999999993</c:v>
                </c:pt>
                <c:pt idx="1013">
                  <c:v>70.830001999999993</c:v>
                </c:pt>
                <c:pt idx="1014">
                  <c:v>71.589995999999999</c:v>
                </c:pt>
                <c:pt idx="1015">
                  <c:v>72.879997000000003</c:v>
                </c:pt>
                <c:pt idx="1016">
                  <c:v>73.260002</c:v>
                </c:pt>
                <c:pt idx="1017">
                  <c:v>72.470000999999996</c:v>
                </c:pt>
                <c:pt idx="1018">
                  <c:v>72.870002999999997</c:v>
                </c:pt>
                <c:pt idx="1019">
                  <c:v>73.580001999999993</c:v>
                </c:pt>
                <c:pt idx="1020">
                  <c:v>73.790001000000004</c:v>
                </c:pt>
                <c:pt idx="1021">
                  <c:v>73.139999000000003</c:v>
                </c:pt>
                <c:pt idx="1022">
                  <c:v>72.069999999999993</c:v>
                </c:pt>
                <c:pt idx="1023">
                  <c:v>72.239998</c:v>
                </c:pt>
                <c:pt idx="1024">
                  <c:v>72.529999000000004</c:v>
                </c:pt>
                <c:pt idx="1025">
                  <c:v>73</c:v>
                </c:pt>
                <c:pt idx="1026">
                  <c:v>73.830001999999993</c:v>
                </c:pt>
                <c:pt idx="1027">
                  <c:v>74.209998999999996</c:v>
                </c:pt>
                <c:pt idx="1028">
                  <c:v>73.900002000000001</c:v>
                </c:pt>
                <c:pt idx="1029">
                  <c:v>74.029999000000004</c:v>
                </c:pt>
                <c:pt idx="1030">
                  <c:v>74.400002000000001</c:v>
                </c:pt>
                <c:pt idx="1031">
                  <c:v>74.879997000000003</c:v>
                </c:pt>
                <c:pt idx="1032">
                  <c:v>75.040001000000004</c:v>
                </c:pt>
                <c:pt idx="1033">
                  <c:v>74.129997000000003</c:v>
                </c:pt>
                <c:pt idx="1034">
                  <c:v>74.680000000000007</c:v>
                </c:pt>
                <c:pt idx="1035">
                  <c:v>76.069999999999993</c:v>
                </c:pt>
                <c:pt idx="1036">
                  <c:v>76.269997000000004</c:v>
                </c:pt>
                <c:pt idx="1037">
                  <c:v>76.180000000000007</c:v>
                </c:pt>
                <c:pt idx="1038">
                  <c:v>75.669998000000007</c:v>
                </c:pt>
                <c:pt idx="1039">
                  <c:v>75.779999000000004</c:v>
                </c:pt>
                <c:pt idx="1040">
                  <c:v>75.919998000000007</c:v>
                </c:pt>
                <c:pt idx="1041">
                  <c:v>74.419998000000007</c:v>
                </c:pt>
                <c:pt idx="1042">
                  <c:v>74.330001999999993</c:v>
                </c:pt>
                <c:pt idx="1043">
                  <c:v>75.559997999999993</c:v>
                </c:pt>
                <c:pt idx="1044">
                  <c:v>76.180000000000007</c:v>
                </c:pt>
                <c:pt idx="1045">
                  <c:v>75.660004000000001</c:v>
                </c:pt>
                <c:pt idx="1046">
                  <c:v>75.419998000000007</c:v>
                </c:pt>
                <c:pt idx="1047">
                  <c:v>75.620002999999997</c:v>
                </c:pt>
                <c:pt idx="1048">
                  <c:v>74.949996999999996</c:v>
                </c:pt>
                <c:pt idx="1049">
                  <c:v>74.730002999999996</c:v>
                </c:pt>
                <c:pt idx="1050">
                  <c:v>74.339995999999999</c:v>
                </c:pt>
                <c:pt idx="1051">
                  <c:v>74.529999000000004</c:v>
                </c:pt>
                <c:pt idx="1052">
                  <c:v>75.400002000000001</c:v>
                </c:pt>
                <c:pt idx="1053">
                  <c:v>75.760002</c:v>
                </c:pt>
                <c:pt idx="1054">
                  <c:v>76.309997999999993</c:v>
                </c:pt>
                <c:pt idx="1055">
                  <c:v>77.330001999999993</c:v>
                </c:pt>
                <c:pt idx="1056">
                  <c:v>77.510002</c:v>
                </c:pt>
                <c:pt idx="1057">
                  <c:v>78</c:v>
                </c:pt>
                <c:pt idx="1058">
                  <c:v>78.260002</c:v>
                </c:pt>
                <c:pt idx="1059">
                  <c:v>78.080001999999993</c:v>
                </c:pt>
                <c:pt idx="1060">
                  <c:v>79.080001999999993</c:v>
                </c:pt>
                <c:pt idx="1061">
                  <c:v>78.540001000000004</c:v>
                </c:pt>
                <c:pt idx="1062">
                  <c:v>78.239998</c:v>
                </c:pt>
                <c:pt idx="1063">
                  <c:v>78.069999999999993</c:v>
                </c:pt>
                <c:pt idx="1064">
                  <c:v>78.639999000000003</c:v>
                </c:pt>
                <c:pt idx="1065">
                  <c:v>78.279999000000004</c:v>
                </c:pt>
                <c:pt idx="1066">
                  <c:v>77.819999999999993</c:v>
                </c:pt>
                <c:pt idx="1067">
                  <c:v>78.540001000000004</c:v>
                </c:pt>
                <c:pt idx="1068">
                  <c:v>79.269997000000004</c:v>
                </c:pt>
                <c:pt idx="1069">
                  <c:v>80.25</c:v>
                </c:pt>
                <c:pt idx="1070">
                  <c:v>81.139999000000003</c:v>
                </c:pt>
                <c:pt idx="1071">
                  <c:v>80.809997999999993</c:v>
                </c:pt>
                <c:pt idx="1072">
                  <c:v>81.309997999999993</c:v>
                </c:pt>
                <c:pt idx="1073">
                  <c:v>82.120002999999997</c:v>
                </c:pt>
                <c:pt idx="1074">
                  <c:v>82.82</c:v>
                </c:pt>
                <c:pt idx="1075">
                  <c:v>82.300003000000004</c:v>
                </c:pt>
                <c:pt idx="1076">
                  <c:v>82.349997999999999</c:v>
                </c:pt>
                <c:pt idx="1077">
                  <c:v>82.910004000000001</c:v>
                </c:pt>
                <c:pt idx="1078">
                  <c:v>82.790001000000004</c:v>
                </c:pt>
                <c:pt idx="1079">
                  <c:v>82.440002000000007</c:v>
                </c:pt>
                <c:pt idx="1080">
                  <c:v>81.989998</c:v>
                </c:pt>
                <c:pt idx="1081">
                  <c:v>81.819999999999993</c:v>
                </c:pt>
                <c:pt idx="1082">
                  <c:v>80.949996999999996</c:v>
                </c:pt>
                <c:pt idx="1083">
                  <c:v>81.559997999999993</c:v>
                </c:pt>
                <c:pt idx="1084">
                  <c:v>82.620002999999997</c:v>
                </c:pt>
                <c:pt idx="1085">
                  <c:v>82.489998</c:v>
                </c:pt>
                <c:pt idx="1086">
                  <c:v>81.980002999999996</c:v>
                </c:pt>
                <c:pt idx="1087">
                  <c:v>81.779999000000004</c:v>
                </c:pt>
                <c:pt idx="1088">
                  <c:v>83.099997999999999</c:v>
                </c:pt>
                <c:pt idx="1089">
                  <c:v>83.879997000000003</c:v>
                </c:pt>
                <c:pt idx="1090">
                  <c:v>84.139999000000003</c:v>
                </c:pt>
                <c:pt idx="1091">
                  <c:v>84.040001000000004</c:v>
                </c:pt>
                <c:pt idx="1092">
                  <c:v>84.239998</c:v>
                </c:pt>
                <c:pt idx="1093">
                  <c:v>84.769997000000004</c:v>
                </c:pt>
                <c:pt idx="1094">
                  <c:v>84.010002</c:v>
                </c:pt>
                <c:pt idx="1095">
                  <c:v>83.400002000000001</c:v>
                </c:pt>
                <c:pt idx="1096">
                  <c:v>83.599997999999999</c:v>
                </c:pt>
                <c:pt idx="1097">
                  <c:v>82.989998</c:v>
                </c:pt>
                <c:pt idx="1098">
                  <c:v>83.43</c:v>
                </c:pt>
                <c:pt idx="1099">
                  <c:v>84.010002</c:v>
                </c:pt>
                <c:pt idx="1100">
                  <c:v>83.43</c:v>
                </c:pt>
                <c:pt idx="1101">
                  <c:v>83.470000999999996</c:v>
                </c:pt>
                <c:pt idx="1102">
                  <c:v>84.550003000000004</c:v>
                </c:pt>
                <c:pt idx="1103">
                  <c:v>85.239998</c:v>
                </c:pt>
                <c:pt idx="1104">
                  <c:v>85.769997000000004</c:v>
                </c:pt>
                <c:pt idx="1105">
                  <c:v>86.230002999999996</c:v>
                </c:pt>
                <c:pt idx="1106">
                  <c:v>86.300003000000004</c:v>
                </c:pt>
                <c:pt idx="1107">
                  <c:v>86.449996999999996</c:v>
                </c:pt>
                <c:pt idx="1108">
                  <c:v>86.5</c:v>
                </c:pt>
                <c:pt idx="1109">
                  <c:v>87.019997000000004</c:v>
                </c:pt>
                <c:pt idx="1110">
                  <c:v>86.330001999999993</c:v>
                </c:pt>
                <c:pt idx="1111">
                  <c:v>85.639999000000003</c:v>
                </c:pt>
                <c:pt idx="1112">
                  <c:v>86.199996999999996</c:v>
                </c:pt>
                <c:pt idx="1113">
                  <c:v>85.599997999999999</c:v>
                </c:pt>
                <c:pt idx="1114">
                  <c:v>85.389999000000003</c:v>
                </c:pt>
                <c:pt idx="1115">
                  <c:v>86.5</c:v>
                </c:pt>
                <c:pt idx="1116">
                  <c:v>86.830001999999993</c:v>
                </c:pt>
                <c:pt idx="1117">
                  <c:v>87.199996999999996</c:v>
                </c:pt>
                <c:pt idx="1118">
                  <c:v>87.580001999999993</c:v>
                </c:pt>
                <c:pt idx="1119">
                  <c:v>88</c:v>
                </c:pt>
                <c:pt idx="1120">
                  <c:v>87.389999000000003</c:v>
                </c:pt>
                <c:pt idx="1121">
                  <c:v>87.129997000000003</c:v>
                </c:pt>
                <c:pt idx="1122">
                  <c:v>87.019997000000004</c:v>
                </c:pt>
                <c:pt idx="1123">
                  <c:v>86.769997000000004</c:v>
                </c:pt>
                <c:pt idx="1124">
                  <c:v>85.720000999999996</c:v>
                </c:pt>
                <c:pt idx="1125">
                  <c:v>84.620002999999997</c:v>
                </c:pt>
                <c:pt idx="1126">
                  <c:v>84.139999000000003</c:v>
                </c:pt>
                <c:pt idx="1127">
                  <c:v>83.599997999999999</c:v>
                </c:pt>
                <c:pt idx="1128">
                  <c:v>83.089995999999999</c:v>
                </c:pt>
                <c:pt idx="1129">
                  <c:v>82.669998000000007</c:v>
                </c:pt>
                <c:pt idx="1130">
                  <c:v>83.029999000000004</c:v>
                </c:pt>
                <c:pt idx="1131">
                  <c:v>83.190002000000007</c:v>
                </c:pt>
                <c:pt idx="1132">
                  <c:v>81.620002999999997</c:v>
                </c:pt>
                <c:pt idx="1133">
                  <c:v>80.980002999999996</c:v>
                </c:pt>
                <c:pt idx="1134">
                  <c:v>80.169998000000007</c:v>
                </c:pt>
                <c:pt idx="1135">
                  <c:v>80.239998</c:v>
                </c:pt>
                <c:pt idx="1136">
                  <c:v>79.589995999999999</c:v>
                </c:pt>
                <c:pt idx="1137">
                  <c:v>79.550003000000004</c:v>
                </c:pt>
                <c:pt idx="1138">
                  <c:v>79.449996999999996</c:v>
                </c:pt>
                <c:pt idx="1139">
                  <c:v>79.599997999999999</c:v>
                </c:pt>
                <c:pt idx="1140">
                  <c:v>79.089995999999999</c:v>
                </c:pt>
                <c:pt idx="1141">
                  <c:v>78.449996999999996</c:v>
                </c:pt>
                <c:pt idx="1142">
                  <c:v>78.580001999999993</c:v>
                </c:pt>
                <c:pt idx="1143">
                  <c:v>78.029999000000004</c:v>
                </c:pt>
                <c:pt idx="1144">
                  <c:v>76.650002000000001</c:v>
                </c:pt>
                <c:pt idx="1145">
                  <c:v>75.519997000000004</c:v>
                </c:pt>
                <c:pt idx="1146">
                  <c:v>75.900002000000001</c:v>
                </c:pt>
                <c:pt idx="1147">
                  <c:v>76.449996999999996</c:v>
                </c:pt>
                <c:pt idx="1148">
                  <c:v>76.839995999999999</c:v>
                </c:pt>
                <c:pt idx="1149">
                  <c:v>76.209998999999996</c:v>
                </c:pt>
                <c:pt idx="1150">
                  <c:v>76.569999999999993</c:v>
                </c:pt>
                <c:pt idx="1151">
                  <c:v>78.059997999999993</c:v>
                </c:pt>
                <c:pt idx="1152">
                  <c:v>79.010002</c:v>
                </c:pt>
                <c:pt idx="1153">
                  <c:v>77.889999000000003</c:v>
                </c:pt>
                <c:pt idx="1154">
                  <c:v>78.080001999999993</c:v>
                </c:pt>
                <c:pt idx="1155">
                  <c:v>78.129997000000003</c:v>
                </c:pt>
                <c:pt idx="1156">
                  <c:v>77.779999000000004</c:v>
                </c:pt>
                <c:pt idx="1157">
                  <c:v>77.459998999999996</c:v>
                </c:pt>
                <c:pt idx="1158">
                  <c:v>76.599997999999999</c:v>
                </c:pt>
                <c:pt idx="1159">
                  <c:v>75.239998</c:v>
                </c:pt>
                <c:pt idx="1160">
                  <c:v>74.849997999999999</c:v>
                </c:pt>
                <c:pt idx="1161">
                  <c:v>74.720000999999996</c:v>
                </c:pt>
                <c:pt idx="1162">
                  <c:v>74.470000999999996</c:v>
                </c:pt>
                <c:pt idx="1163">
                  <c:v>73.779999000000004</c:v>
                </c:pt>
                <c:pt idx="1164">
                  <c:v>73.870002999999997</c:v>
                </c:pt>
                <c:pt idx="1165">
                  <c:v>74.779999000000004</c:v>
                </c:pt>
                <c:pt idx="1166">
                  <c:v>76.389999000000003</c:v>
                </c:pt>
                <c:pt idx="1167">
                  <c:v>75.860000999999997</c:v>
                </c:pt>
                <c:pt idx="1168">
                  <c:v>75.940002000000007</c:v>
                </c:pt>
                <c:pt idx="1169">
                  <c:v>76.430000000000007</c:v>
                </c:pt>
                <c:pt idx="1170">
                  <c:v>76.099997999999999</c:v>
                </c:pt>
                <c:pt idx="1171">
                  <c:v>76.139999000000003</c:v>
                </c:pt>
                <c:pt idx="1172">
                  <c:v>75.370002999999997</c:v>
                </c:pt>
                <c:pt idx="1173">
                  <c:v>74.330001999999993</c:v>
                </c:pt>
                <c:pt idx="1174">
                  <c:v>73.800003000000004</c:v>
                </c:pt>
                <c:pt idx="1175">
                  <c:v>74.160004000000001</c:v>
                </c:pt>
                <c:pt idx="1176">
                  <c:v>75.5</c:v>
                </c:pt>
                <c:pt idx="1177">
                  <c:v>76.029999000000004</c:v>
                </c:pt>
                <c:pt idx="1178">
                  <c:v>75.879997000000003</c:v>
                </c:pt>
                <c:pt idx="1179">
                  <c:v>76.610000999999997</c:v>
                </c:pt>
                <c:pt idx="1180">
                  <c:v>76.870002999999997</c:v>
                </c:pt>
                <c:pt idx="1181">
                  <c:v>76.959998999999996</c:v>
                </c:pt>
                <c:pt idx="1182">
                  <c:v>77.699996999999996</c:v>
                </c:pt>
                <c:pt idx="1183">
                  <c:v>78.190002000000007</c:v>
                </c:pt>
                <c:pt idx="1184">
                  <c:v>78.199996999999996</c:v>
                </c:pt>
                <c:pt idx="1185">
                  <c:v>78.220000999999996</c:v>
                </c:pt>
                <c:pt idx="1186">
                  <c:v>77.629997000000003</c:v>
                </c:pt>
                <c:pt idx="1187">
                  <c:v>78.129997000000003</c:v>
                </c:pt>
                <c:pt idx="1188">
                  <c:v>78.430000000000007</c:v>
                </c:pt>
                <c:pt idx="1189">
                  <c:v>78.910004000000001</c:v>
                </c:pt>
                <c:pt idx="1190">
                  <c:v>78.059997999999993</c:v>
                </c:pt>
                <c:pt idx="1191">
                  <c:v>78.620002999999997</c:v>
                </c:pt>
                <c:pt idx="1192">
                  <c:v>78.290001000000004</c:v>
                </c:pt>
                <c:pt idx="1193">
                  <c:v>78.730002999999996</c:v>
                </c:pt>
                <c:pt idx="1194">
                  <c:v>77.580001999999993</c:v>
                </c:pt>
                <c:pt idx="1195">
                  <c:v>77.449996999999996</c:v>
                </c:pt>
                <c:pt idx="1196">
                  <c:v>76.989998</c:v>
                </c:pt>
                <c:pt idx="1197">
                  <c:v>76.620002999999997</c:v>
                </c:pt>
                <c:pt idx="1198">
                  <c:v>76.860000999999997</c:v>
                </c:pt>
                <c:pt idx="1199">
                  <c:v>77.300003000000004</c:v>
                </c:pt>
                <c:pt idx="1200">
                  <c:v>77.389999000000003</c:v>
                </c:pt>
                <c:pt idx="1201">
                  <c:v>77.209998999999996</c:v>
                </c:pt>
                <c:pt idx="1202">
                  <c:v>77.459998999999996</c:v>
                </c:pt>
                <c:pt idx="1203">
                  <c:v>78</c:v>
                </c:pt>
                <c:pt idx="1204">
                  <c:v>79.269997000000004</c:v>
                </c:pt>
                <c:pt idx="1205">
                  <c:v>79.220000999999996</c:v>
                </c:pt>
                <c:pt idx="1206">
                  <c:v>78.980002999999996</c:v>
                </c:pt>
                <c:pt idx="1207">
                  <c:v>79.099997999999999</c:v>
                </c:pt>
                <c:pt idx="1208">
                  <c:v>78.620002999999997</c:v>
                </c:pt>
                <c:pt idx="1209">
                  <c:v>77.870002999999997</c:v>
                </c:pt>
                <c:pt idx="1210">
                  <c:v>77.669998000000007</c:v>
                </c:pt>
                <c:pt idx="1211">
                  <c:v>77.739998</c:v>
                </c:pt>
                <c:pt idx="1212">
                  <c:v>77.919998000000007</c:v>
                </c:pt>
                <c:pt idx="1213">
                  <c:v>78.180000000000007</c:v>
                </c:pt>
                <c:pt idx="1214">
                  <c:v>78.559997999999993</c:v>
                </c:pt>
                <c:pt idx="1215">
                  <c:v>78.800003000000004</c:v>
                </c:pt>
                <c:pt idx="1216">
                  <c:v>78.660004000000001</c:v>
                </c:pt>
                <c:pt idx="1217">
                  <c:v>77.330001999999993</c:v>
                </c:pt>
                <c:pt idx="1218">
                  <c:v>75.669998000000007</c:v>
                </c:pt>
                <c:pt idx="1219">
                  <c:v>75.199996999999996</c:v>
                </c:pt>
                <c:pt idx="1220">
                  <c:v>74.720000999999996</c:v>
                </c:pt>
                <c:pt idx="1221">
                  <c:v>74.919998000000007</c:v>
                </c:pt>
                <c:pt idx="1222">
                  <c:v>74.519997000000004</c:v>
                </c:pt>
                <c:pt idx="1223">
                  <c:v>75.25</c:v>
                </c:pt>
                <c:pt idx="1224">
                  <c:v>75.080001999999993</c:v>
                </c:pt>
                <c:pt idx="1225">
                  <c:v>74.910004000000001</c:v>
                </c:pt>
                <c:pt idx="1226">
                  <c:v>74.540001000000004</c:v>
                </c:pt>
                <c:pt idx="1227">
                  <c:v>75.190002000000007</c:v>
                </c:pt>
                <c:pt idx="1228">
                  <c:v>75.800003000000004</c:v>
                </c:pt>
                <c:pt idx="1229">
                  <c:v>76.069999999999993</c:v>
                </c:pt>
                <c:pt idx="1230">
                  <c:v>75.919998000000007</c:v>
                </c:pt>
                <c:pt idx="1231">
                  <c:v>75.589995999999999</c:v>
                </c:pt>
                <c:pt idx="1232">
                  <c:v>75.879997000000003</c:v>
                </c:pt>
                <c:pt idx="1233">
                  <c:v>76.370002999999997</c:v>
                </c:pt>
                <c:pt idx="1234">
                  <c:v>77.129997000000003</c:v>
                </c:pt>
                <c:pt idx="1235">
                  <c:v>76.940002000000007</c:v>
                </c:pt>
                <c:pt idx="1236">
                  <c:v>76.669998000000007</c:v>
                </c:pt>
                <c:pt idx="1237">
                  <c:v>77.620002999999997</c:v>
                </c:pt>
                <c:pt idx="1238">
                  <c:v>78.059997999999993</c:v>
                </c:pt>
                <c:pt idx="1239">
                  <c:v>78.760002</c:v>
                </c:pt>
                <c:pt idx="1240">
                  <c:v>80.269997000000004</c:v>
                </c:pt>
                <c:pt idx="1241">
                  <c:v>80.989998</c:v>
                </c:pt>
                <c:pt idx="1242">
                  <c:v>81.650002000000001</c:v>
                </c:pt>
                <c:pt idx="1243">
                  <c:v>82.309997999999993</c:v>
                </c:pt>
                <c:pt idx="1244">
                  <c:v>82.709998999999996</c:v>
                </c:pt>
                <c:pt idx="1245">
                  <c:v>82.419998000000007</c:v>
                </c:pt>
                <c:pt idx="1246">
                  <c:v>83.620002999999997</c:v>
                </c:pt>
                <c:pt idx="1247">
                  <c:v>83.730002999999996</c:v>
                </c:pt>
                <c:pt idx="1248">
                  <c:v>84.300003000000004</c:v>
                </c:pt>
                <c:pt idx="1249">
                  <c:v>84.730002999999996</c:v>
                </c:pt>
                <c:pt idx="1250">
                  <c:v>84.900002000000001</c:v>
                </c:pt>
                <c:pt idx="1251">
                  <c:v>84.949996999999996</c:v>
                </c:pt>
                <c:pt idx="1252">
                  <c:v>84.620002999999997</c:v>
                </c:pt>
                <c:pt idx="1253">
                  <c:v>85.260002</c:v>
                </c:pt>
                <c:pt idx="1254">
                  <c:v>85.050003000000004</c:v>
                </c:pt>
                <c:pt idx="1255">
                  <c:v>84.760002</c:v>
                </c:pt>
                <c:pt idx="1256">
                  <c:v>84.629997000000003</c:v>
                </c:pt>
                <c:pt idx="1257">
                  <c:v>86.150002000000001</c:v>
                </c:pt>
                <c:pt idx="1258">
                  <c:v>87.050003000000004</c:v>
                </c:pt>
                <c:pt idx="1259">
                  <c:v>87.279999000000004</c:v>
                </c:pt>
                <c:pt idx="1260">
                  <c:v>87.379997000000003</c:v>
                </c:pt>
                <c:pt idx="1261">
                  <c:v>88.449996999999996</c:v>
                </c:pt>
                <c:pt idx="1262">
                  <c:v>88.019997000000004</c:v>
                </c:pt>
                <c:pt idx="1263">
                  <c:v>87.25</c:v>
                </c:pt>
                <c:pt idx="1264">
                  <c:v>87.830001999999993</c:v>
                </c:pt>
                <c:pt idx="1265">
                  <c:v>87.949996999999996</c:v>
                </c:pt>
                <c:pt idx="1266">
                  <c:v>88.690002000000007</c:v>
                </c:pt>
                <c:pt idx="1267">
                  <c:v>88.879997000000003</c:v>
                </c:pt>
                <c:pt idx="1268">
                  <c:v>88.959998999999996</c:v>
                </c:pt>
                <c:pt idx="1269">
                  <c:v>88.82</c:v>
                </c:pt>
                <c:pt idx="1270">
                  <c:v>89.230002999999996</c:v>
                </c:pt>
                <c:pt idx="1271">
                  <c:v>90.139999000000003</c:v>
                </c:pt>
                <c:pt idx="1272">
                  <c:v>91.019997000000004</c:v>
                </c:pt>
                <c:pt idx="1273">
                  <c:v>91.309997999999993</c:v>
                </c:pt>
                <c:pt idx="1274">
                  <c:v>91.730002999999996</c:v>
                </c:pt>
                <c:pt idx="1275">
                  <c:v>92.089995999999999</c:v>
                </c:pt>
                <c:pt idx="1276">
                  <c:v>91.449996999999996</c:v>
                </c:pt>
                <c:pt idx="1277">
                  <c:v>90.260002</c:v>
                </c:pt>
                <c:pt idx="1278">
                  <c:v>90.25</c:v>
                </c:pt>
                <c:pt idx="1279">
                  <c:v>90.540001000000004</c:v>
                </c:pt>
                <c:pt idx="1280">
                  <c:v>90.169998000000007</c:v>
                </c:pt>
                <c:pt idx="1281">
                  <c:v>89.650002000000001</c:v>
                </c:pt>
                <c:pt idx="1282">
                  <c:v>89.470000999999996</c:v>
                </c:pt>
                <c:pt idx="1283">
                  <c:v>89.970000999999996</c:v>
                </c:pt>
                <c:pt idx="1284">
                  <c:v>89.980002999999996</c:v>
                </c:pt>
                <c:pt idx="1285">
                  <c:v>90.199996999999996</c:v>
                </c:pt>
                <c:pt idx="1286">
                  <c:v>91.209998999999996</c:v>
                </c:pt>
                <c:pt idx="1287">
                  <c:v>90.989998</c:v>
                </c:pt>
                <c:pt idx="1288">
                  <c:v>89.720000999999996</c:v>
                </c:pt>
                <c:pt idx="1289">
                  <c:v>89.860000999999997</c:v>
                </c:pt>
                <c:pt idx="1290">
                  <c:v>90.110000999999997</c:v>
                </c:pt>
                <c:pt idx="1291">
                  <c:v>89.550003000000004</c:v>
                </c:pt>
                <c:pt idx="1292">
                  <c:v>89.540001000000004</c:v>
                </c:pt>
                <c:pt idx="1293">
                  <c:v>89.690002000000007</c:v>
                </c:pt>
                <c:pt idx="1294">
                  <c:v>90.360000999999997</c:v>
                </c:pt>
                <c:pt idx="1295">
                  <c:v>90.93</c:v>
                </c:pt>
                <c:pt idx="1296">
                  <c:v>90.669998000000007</c:v>
                </c:pt>
                <c:pt idx="1297">
                  <c:v>90.889999000000003</c:v>
                </c:pt>
                <c:pt idx="1298">
                  <c:v>90.690002000000007</c:v>
                </c:pt>
                <c:pt idx="1299">
                  <c:v>90.489998</c:v>
                </c:pt>
                <c:pt idx="1300">
                  <c:v>90.620002999999997</c:v>
                </c:pt>
                <c:pt idx="1301">
                  <c:v>90.440002000000007</c:v>
                </c:pt>
                <c:pt idx="1302">
                  <c:v>90.629997000000003</c:v>
                </c:pt>
                <c:pt idx="1303">
                  <c:v>91.43</c:v>
                </c:pt>
                <c:pt idx="1304">
                  <c:v>91.550003000000004</c:v>
                </c:pt>
                <c:pt idx="1305">
                  <c:v>90.800003000000004</c:v>
                </c:pt>
                <c:pt idx="1306">
                  <c:v>90.040001000000004</c:v>
                </c:pt>
                <c:pt idx="1307">
                  <c:v>88.889999000000003</c:v>
                </c:pt>
                <c:pt idx="1308">
                  <c:v>88.599997999999999</c:v>
                </c:pt>
                <c:pt idx="1309">
                  <c:v>88.660004000000001</c:v>
                </c:pt>
                <c:pt idx="1310">
                  <c:v>88.75</c:v>
                </c:pt>
                <c:pt idx="1311">
                  <c:v>89.169998000000007</c:v>
                </c:pt>
                <c:pt idx="1312">
                  <c:v>89.589995999999999</c:v>
                </c:pt>
                <c:pt idx="1313">
                  <c:v>90.610000999999997</c:v>
                </c:pt>
                <c:pt idx="1314">
                  <c:v>90.769997000000004</c:v>
                </c:pt>
                <c:pt idx="1315">
                  <c:v>90.959998999999996</c:v>
                </c:pt>
                <c:pt idx="1316">
                  <c:v>90.599997999999999</c:v>
                </c:pt>
                <c:pt idx="1317">
                  <c:v>90.57</c:v>
                </c:pt>
                <c:pt idx="1318">
                  <c:v>89.980002999999996</c:v>
                </c:pt>
                <c:pt idx="1319">
                  <c:v>90.300003000000004</c:v>
                </c:pt>
                <c:pt idx="1320">
                  <c:v>90.550003000000004</c:v>
                </c:pt>
                <c:pt idx="1321">
                  <c:v>90.080001999999993</c:v>
                </c:pt>
                <c:pt idx="1322">
                  <c:v>89.050003000000004</c:v>
                </c:pt>
                <c:pt idx="1323">
                  <c:v>89.239998</c:v>
                </c:pt>
                <c:pt idx="1324">
                  <c:v>89.239998</c:v>
                </c:pt>
                <c:pt idx="1325">
                  <c:v>89.419998000000007</c:v>
                </c:pt>
                <c:pt idx="1326">
                  <c:v>90.019997000000004</c:v>
                </c:pt>
                <c:pt idx="1327">
                  <c:v>90.550003000000004</c:v>
                </c:pt>
                <c:pt idx="1328">
                  <c:v>90.589995999999999</c:v>
                </c:pt>
                <c:pt idx="1329">
                  <c:v>90.639999000000003</c:v>
                </c:pt>
                <c:pt idx="1330">
                  <c:v>90.220000999999996</c:v>
                </c:pt>
                <c:pt idx="1331">
                  <c:v>89.779999000000004</c:v>
                </c:pt>
                <c:pt idx="1332">
                  <c:v>89.489998</c:v>
                </c:pt>
                <c:pt idx="1333">
                  <c:v>89.529999000000004</c:v>
                </c:pt>
                <c:pt idx="1334">
                  <c:v>89.25</c:v>
                </c:pt>
                <c:pt idx="1335">
                  <c:v>89.529999000000004</c:v>
                </c:pt>
                <c:pt idx="1336">
                  <c:v>89.389999000000003</c:v>
                </c:pt>
                <c:pt idx="1337">
                  <c:v>88.150002000000001</c:v>
                </c:pt>
                <c:pt idx="1338">
                  <c:v>87.809997999999993</c:v>
                </c:pt>
                <c:pt idx="1339">
                  <c:v>88.099997999999999</c:v>
                </c:pt>
                <c:pt idx="1340">
                  <c:v>87.779999000000004</c:v>
                </c:pt>
                <c:pt idx="1341">
                  <c:v>88.040001000000004</c:v>
                </c:pt>
                <c:pt idx="1342">
                  <c:v>87.809997999999993</c:v>
                </c:pt>
                <c:pt idx="1343">
                  <c:v>88.160004000000001</c:v>
                </c:pt>
                <c:pt idx="1344">
                  <c:v>88.260002</c:v>
                </c:pt>
                <c:pt idx="1345">
                  <c:v>87.75</c:v>
                </c:pt>
                <c:pt idx="1346">
                  <c:v>87.220000999999996</c:v>
                </c:pt>
                <c:pt idx="1347">
                  <c:v>87.120002999999997</c:v>
                </c:pt>
                <c:pt idx="1348">
                  <c:v>86.949996999999996</c:v>
                </c:pt>
                <c:pt idx="1349">
                  <c:v>87.309997999999993</c:v>
                </c:pt>
                <c:pt idx="1350">
                  <c:v>87.709998999999996</c:v>
                </c:pt>
                <c:pt idx="1351">
                  <c:v>88.400002000000001</c:v>
                </c:pt>
                <c:pt idx="1352">
                  <c:v>88.449996999999996</c:v>
                </c:pt>
                <c:pt idx="1353">
                  <c:v>88.93</c:v>
                </c:pt>
                <c:pt idx="1354">
                  <c:v>89.720000999999996</c:v>
                </c:pt>
                <c:pt idx="1355">
                  <c:v>90.050003000000004</c:v>
                </c:pt>
                <c:pt idx="1356">
                  <c:v>90.150002000000001</c:v>
                </c:pt>
                <c:pt idx="1357">
                  <c:v>89.540001000000004</c:v>
                </c:pt>
                <c:pt idx="1358">
                  <c:v>89.190002000000007</c:v>
                </c:pt>
                <c:pt idx="1359">
                  <c:v>89.800003000000004</c:v>
                </c:pt>
                <c:pt idx="1360">
                  <c:v>90.050003000000004</c:v>
                </c:pt>
                <c:pt idx="1361">
                  <c:v>89.870002999999997</c:v>
                </c:pt>
                <c:pt idx="1362">
                  <c:v>90.110000999999997</c:v>
                </c:pt>
                <c:pt idx="1363">
                  <c:v>90.32</c:v>
                </c:pt>
                <c:pt idx="1364">
                  <c:v>90.279999000000004</c:v>
                </c:pt>
                <c:pt idx="1365">
                  <c:v>90.879997000000003</c:v>
                </c:pt>
                <c:pt idx="1366">
                  <c:v>90.620002999999997</c:v>
                </c:pt>
                <c:pt idx="1367">
                  <c:v>90.599997999999999</c:v>
                </c:pt>
                <c:pt idx="1368">
                  <c:v>90.790001000000004</c:v>
                </c:pt>
                <c:pt idx="1369">
                  <c:v>91.480002999999996</c:v>
                </c:pt>
                <c:pt idx="1370">
                  <c:v>91.940002000000007</c:v>
                </c:pt>
                <c:pt idx="1371">
                  <c:v>91.970000999999996</c:v>
                </c:pt>
                <c:pt idx="1372">
                  <c:v>92.440002000000007</c:v>
                </c:pt>
                <c:pt idx="1373">
                  <c:v>92.519997000000004</c:v>
                </c:pt>
                <c:pt idx="1374">
                  <c:v>92.400002000000001</c:v>
                </c:pt>
                <c:pt idx="1375">
                  <c:v>92.080001999999993</c:v>
                </c:pt>
                <c:pt idx="1376">
                  <c:v>91.68</c:v>
                </c:pt>
                <c:pt idx="1377">
                  <c:v>91.529999000000004</c:v>
                </c:pt>
                <c:pt idx="1378">
                  <c:v>91.660004000000001</c:v>
                </c:pt>
                <c:pt idx="1379">
                  <c:v>91.599997999999999</c:v>
                </c:pt>
                <c:pt idx="1380">
                  <c:v>91.480002999999996</c:v>
                </c:pt>
                <c:pt idx="1381">
                  <c:v>91.300003000000004</c:v>
                </c:pt>
                <c:pt idx="1382">
                  <c:v>91.010002</c:v>
                </c:pt>
                <c:pt idx="1383">
                  <c:v>90.849997999999999</c:v>
                </c:pt>
                <c:pt idx="1384">
                  <c:v>91.290001000000004</c:v>
                </c:pt>
                <c:pt idx="1385">
                  <c:v>91.269997000000004</c:v>
                </c:pt>
                <c:pt idx="1386">
                  <c:v>92.010002</c:v>
                </c:pt>
                <c:pt idx="1387">
                  <c:v>91.870002999999997</c:v>
                </c:pt>
                <c:pt idx="1388">
                  <c:v>91.480002999999996</c:v>
                </c:pt>
                <c:pt idx="1389">
                  <c:v>91.639999000000003</c:v>
                </c:pt>
                <c:pt idx="1390">
                  <c:v>91.330001999999993</c:v>
                </c:pt>
                <c:pt idx="1391">
                  <c:v>91.889999000000003</c:v>
                </c:pt>
                <c:pt idx="1392">
                  <c:v>91.809997999999993</c:v>
                </c:pt>
                <c:pt idx="1393">
                  <c:v>91.889999000000003</c:v>
                </c:pt>
                <c:pt idx="1394">
                  <c:v>91.809997999999993</c:v>
                </c:pt>
                <c:pt idx="1395">
                  <c:v>91.769997000000004</c:v>
                </c:pt>
                <c:pt idx="1396">
                  <c:v>92.010002</c:v>
                </c:pt>
                <c:pt idx="1397">
                  <c:v>91.849997999999999</c:v>
                </c:pt>
                <c:pt idx="1398">
                  <c:v>90.739998</c:v>
                </c:pt>
                <c:pt idx="1399">
                  <c:v>90.190002000000007</c:v>
                </c:pt>
                <c:pt idx="1400">
                  <c:v>89.599997999999999</c:v>
                </c:pt>
                <c:pt idx="1401">
                  <c:v>89.129997000000003</c:v>
                </c:pt>
                <c:pt idx="1402">
                  <c:v>89.550003000000004</c:v>
                </c:pt>
                <c:pt idx="1403">
                  <c:v>89.199996999999996</c:v>
                </c:pt>
                <c:pt idx="1404">
                  <c:v>89.139999000000003</c:v>
                </c:pt>
                <c:pt idx="1405">
                  <c:v>89.279999000000004</c:v>
                </c:pt>
                <c:pt idx="1406">
                  <c:v>89.699996999999996</c:v>
                </c:pt>
                <c:pt idx="1407">
                  <c:v>90.589995999999999</c:v>
                </c:pt>
                <c:pt idx="1408">
                  <c:v>90.68</c:v>
                </c:pt>
                <c:pt idx="1409">
                  <c:v>91.019997000000004</c:v>
                </c:pt>
                <c:pt idx="1410">
                  <c:v>91.209998999999996</c:v>
                </c:pt>
                <c:pt idx="1411">
                  <c:v>91.260002</c:v>
                </c:pt>
                <c:pt idx="1412">
                  <c:v>90.860000999999997</c:v>
                </c:pt>
                <c:pt idx="1413">
                  <c:v>91.190002000000007</c:v>
                </c:pt>
                <c:pt idx="1414">
                  <c:v>90.959998999999996</c:v>
                </c:pt>
                <c:pt idx="1415">
                  <c:v>90.529999000000004</c:v>
                </c:pt>
                <c:pt idx="1416">
                  <c:v>90.629997000000003</c:v>
                </c:pt>
                <c:pt idx="1417">
                  <c:v>91.040001000000004</c:v>
                </c:pt>
                <c:pt idx="1418">
                  <c:v>91.610000999999997</c:v>
                </c:pt>
                <c:pt idx="1419">
                  <c:v>91.889999000000003</c:v>
                </c:pt>
                <c:pt idx="1420">
                  <c:v>92.419998000000007</c:v>
                </c:pt>
                <c:pt idx="1421">
                  <c:v>92.440002000000007</c:v>
                </c:pt>
                <c:pt idx="1422">
                  <c:v>92.269997000000004</c:v>
                </c:pt>
                <c:pt idx="1423">
                  <c:v>92.309997999999993</c:v>
                </c:pt>
                <c:pt idx="1424">
                  <c:v>92.440002000000007</c:v>
                </c:pt>
                <c:pt idx="1425">
                  <c:v>91.639999000000003</c:v>
                </c:pt>
                <c:pt idx="1426">
                  <c:v>91.269997000000004</c:v>
                </c:pt>
                <c:pt idx="1427">
                  <c:v>91.260002</c:v>
                </c:pt>
                <c:pt idx="1428">
                  <c:v>90.440002000000007</c:v>
                </c:pt>
                <c:pt idx="1429">
                  <c:v>90.459998999999996</c:v>
                </c:pt>
                <c:pt idx="1430">
                  <c:v>89.75</c:v>
                </c:pt>
                <c:pt idx="1431">
                  <c:v>89.07</c:v>
                </c:pt>
                <c:pt idx="1432">
                  <c:v>89.629997000000003</c:v>
                </c:pt>
                <c:pt idx="1433">
                  <c:v>89.379997000000003</c:v>
                </c:pt>
                <c:pt idx="1434">
                  <c:v>89.019997000000004</c:v>
                </c:pt>
                <c:pt idx="1435">
                  <c:v>88.760002</c:v>
                </c:pt>
                <c:pt idx="1436">
                  <c:v>89.300003000000004</c:v>
                </c:pt>
                <c:pt idx="1437">
                  <c:v>88.730002999999996</c:v>
                </c:pt>
                <c:pt idx="1438">
                  <c:v>89.059997999999993</c:v>
                </c:pt>
                <c:pt idx="1439">
                  <c:v>89.459998999999996</c:v>
                </c:pt>
                <c:pt idx="1440">
                  <c:v>89.449996999999996</c:v>
                </c:pt>
                <c:pt idx="1441">
                  <c:v>89.629997000000003</c:v>
                </c:pt>
                <c:pt idx="1442">
                  <c:v>89.489998</c:v>
                </c:pt>
                <c:pt idx="1443">
                  <c:v>89.260002</c:v>
                </c:pt>
                <c:pt idx="1444">
                  <c:v>89.370002999999997</c:v>
                </c:pt>
                <c:pt idx="1445">
                  <c:v>89.419998000000007</c:v>
                </c:pt>
                <c:pt idx="1446">
                  <c:v>89.620002999999997</c:v>
                </c:pt>
                <c:pt idx="1447">
                  <c:v>89.849997999999999</c:v>
                </c:pt>
                <c:pt idx="1448">
                  <c:v>90.349997999999999</c:v>
                </c:pt>
                <c:pt idx="1449">
                  <c:v>90.389999000000003</c:v>
                </c:pt>
                <c:pt idx="1450">
                  <c:v>89.379997000000003</c:v>
                </c:pt>
                <c:pt idx="1451">
                  <c:v>90.059997999999993</c:v>
                </c:pt>
                <c:pt idx="1452">
                  <c:v>89.470000999999996</c:v>
                </c:pt>
                <c:pt idx="1453">
                  <c:v>88.739998</c:v>
                </c:pt>
                <c:pt idx="1454">
                  <c:v>88.080001999999993</c:v>
                </c:pt>
                <c:pt idx="1455">
                  <c:v>87.82</c:v>
                </c:pt>
                <c:pt idx="1456">
                  <c:v>88.150002000000001</c:v>
                </c:pt>
                <c:pt idx="1457">
                  <c:v>88.099997999999999</c:v>
                </c:pt>
                <c:pt idx="1458">
                  <c:v>88.129997000000003</c:v>
                </c:pt>
                <c:pt idx="1459">
                  <c:v>88.519997000000004</c:v>
                </c:pt>
                <c:pt idx="1460">
                  <c:v>89.010002</c:v>
                </c:pt>
                <c:pt idx="1461">
                  <c:v>89.809997999999993</c:v>
                </c:pt>
                <c:pt idx="1462">
                  <c:v>89.970000999999996</c:v>
                </c:pt>
                <c:pt idx="1463">
                  <c:v>90.470000999999996</c:v>
                </c:pt>
                <c:pt idx="1464">
                  <c:v>90.220000999999996</c:v>
                </c:pt>
                <c:pt idx="1465">
                  <c:v>90.690002000000007</c:v>
                </c:pt>
                <c:pt idx="1466">
                  <c:v>91.419998000000007</c:v>
                </c:pt>
                <c:pt idx="1467">
                  <c:v>91.080001999999993</c:v>
                </c:pt>
                <c:pt idx="1468">
                  <c:v>91.120002999999997</c:v>
                </c:pt>
                <c:pt idx="1469">
                  <c:v>91.830001999999993</c:v>
                </c:pt>
                <c:pt idx="1470">
                  <c:v>91.839995999999999</c:v>
                </c:pt>
                <c:pt idx="1471">
                  <c:v>92.309997999999993</c:v>
                </c:pt>
                <c:pt idx="1472">
                  <c:v>92.629997000000003</c:v>
                </c:pt>
                <c:pt idx="1473">
                  <c:v>93.010002</c:v>
                </c:pt>
                <c:pt idx="1474">
                  <c:v>93.370002999999997</c:v>
                </c:pt>
                <c:pt idx="1475">
                  <c:v>94.099997999999999</c:v>
                </c:pt>
                <c:pt idx="1476">
                  <c:v>94.620002999999997</c:v>
                </c:pt>
                <c:pt idx="1477">
                  <c:v>94.620002999999997</c:v>
                </c:pt>
                <c:pt idx="1478">
                  <c:v>94.650002000000001</c:v>
                </c:pt>
                <c:pt idx="1479">
                  <c:v>94.919998000000007</c:v>
                </c:pt>
                <c:pt idx="1480">
                  <c:v>94.93</c:v>
                </c:pt>
                <c:pt idx="1481">
                  <c:v>94.639999000000003</c:v>
                </c:pt>
                <c:pt idx="1482">
                  <c:v>94.470000999999996</c:v>
                </c:pt>
                <c:pt idx="1483">
                  <c:v>94.68</c:v>
                </c:pt>
                <c:pt idx="1484">
                  <c:v>95.18</c:v>
                </c:pt>
                <c:pt idx="1485">
                  <c:v>95.220000999999996</c:v>
                </c:pt>
                <c:pt idx="1486">
                  <c:v>95.68</c:v>
                </c:pt>
                <c:pt idx="1487">
                  <c:v>96.220000999999996</c:v>
                </c:pt>
                <c:pt idx="1488">
                  <c:v>96.290001000000004</c:v>
                </c:pt>
                <c:pt idx="1489">
                  <c:v>97.050003000000004</c:v>
                </c:pt>
                <c:pt idx="1490">
                  <c:v>97.879997000000003</c:v>
                </c:pt>
                <c:pt idx="1491">
                  <c:v>97.690002000000007</c:v>
                </c:pt>
                <c:pt idx="1492">
                  <c:v>97.220000999999996</c:v>
                </c:pt>
                <c:pt idx="1493">
                  <c:v>96.889999000000003</c:v>
                </c:pt>
                <c:pt idx="1494">
                  <c:v>97.290001000000004</c:v>
                </c:pt>
                <c:pt idx="1495">
                  <c:v>97.529999000000004</c:v>
                </c:pt>
                <c:pt idx="1496">
                  <c:v>97.309997999999993</c:v>
                </c:pt>
                <c:pt idx="1497">
                  <c:v>96.410004000000001</c:v>
                </c:pt>
                <c:pt idx="1498">
                  <c:v>96.019997000000004</c:v>
                </c:pt>
                <c:pt idx="1499">
                  <c:v>96.839995999999999</c:v>
                </c:pt>
                <c:pt idx="1500">
                  <c:v>97.199996999999996</c:v>
                </c:pt>
                <c:pt idx="1501">
                  <c:v>97.139999000000003</c:v>
                </c:pt>
                <c:pt idx="1502">
                  <c:v>97.129997000000003</c:v>
                </c:pt>
                <c:pt idx="1503">
                  <c:v>97.550003000000004</c:v>
                </c:pt>
                <c:pt idx="1504">
                  <c:v>97.080001999999993</c:v>
                </c:pt>
                <c:pt idx="1505">
                  <c:v>97.32</c:v>
                </c:pt>
                <c:pt idx="1506">
                  <c:v>97.370002999999997</c:v>
                </c:pt>
                <c:pt idx="1507">
                  <c:v>97.059997999999993</c:v>
                </c:pt>
                <c:pt idx="1508">
                  <c:v>96.510002</c:v>
                </c:pt>
                <c:pt idx="1509">
                  <c:v>96.040001000000004</c:v>
                </c:pt>
                <c:pt idx="1510">
                  <c:v>95.720000999999996</c:v>
                </c:pt>
                <c:pt idx="1511">
                  <c:v>95.540001000000004</c:v>
                </c:pt>
                <c:pt idx="1512">
                  <c:v>96.300003000000004</c:v>
                </c:pt>
                <c:pt idx="1513">
                  <c:v>96.459998999999996</c:v>
                </c:pt>
                <c:pt idx="1514">
                  <c:v>96.330001999999993</c:v>
                </c:pt>
                <c:pt idx="1515">
                  <c:v>96.739998</c:v>
                </c:pt>
                <c:pt idx="1516">
                  <c:v>96.610000999999997</c:v>
                </c:pt>
                <c:pt idx="1517">
                  <c:v>96.589995999999999</c:v>
                </c:pt>
                <c:pt idx="1518">
                  <c:v>95.989998</c:v>
                </c:pt>
                <c:pt idx="1519">
                  <c:v>96.290001000000004</c:v>
                </c:pt>
                <c:pt idx="1520">
                  <c:v>96.089995999999999</c:v>
                </c:pt>
                <c:pt idx="1521">
                  <c:v>96.129997000000003</c:v>
                </c:pt>
                <c:pt idx="1522">
                  <c:v>96.410004000000001</c:v>
                </c:pt>
                <c:pt idx="1523">
                  <c:v>96.620002999999997</c:v>
                </c:pt>
                <c:pt idx="1524">
                  <c:v>96.559997999999993</c:v>
                </c:pt>
                <c:pt idx="1525">
                  <c:v>96.379997000000003</c:v>
                </c:pt>
                <c:pt idx="1526">
                  <c:v>96.139999000000003</c:v>
                </c:pt>
                <c:pt idx="1527">
                  <c:v>95.760002</c:v>
                </c:pt>
                <c:pt idx="1528">
                  <c:v>94.839995999999999</c:v>
                </c:pt>
                <c:pt idx="1529">
                  <c:v>94.900002000000001</c:v>
                </c:pt>
                <c:pt idx="1530">
                  <c:v>94.57</c:v>
                </c:pt>
                <c:pt idx="1531">
                  <c:v>95.139999000000003</c:v>
                </c:pt>
                <c:pt idx="1532">
                  <c:v>95.190002000000007</c:v>
                </c:pt>
                <c:pt idx="1533">
                  <c:v>95.529999000000004</c:v>
                </c:pt>
                <c:pt idx="1534">
                  <c:v>96.07</c:v>
                </c:pt>
                <c:pt idx="1535">
                  <c:v>96.169998000000007</c:v>
                </c:pt>
                <c:pt idx="1536">
                  <c:v>96.230002999999996</c:v>
                </c:pt>
                <c:pt idx="1537">
                  <c:v>95.75</c:v>
                </c:pt>
                <c:pt idx="1538">
                  <c:v>95.940002000000007</c:v>
                </c:pt>
                <c:pt idx="1539">
                  <c:v>96.07</c:v>
                </c:pt>
                <c:pt idx="1540">
                  <c:v>96.190002000000007</c:v>
                </c:pt>
                <c:pt idx="1541">
                  <c:v>96.389999000000003</c:v>
                </c:pt>
                <c:pt idx="1542">
                  <c:v>96.580001999999993</c:v>
                </c:pt>
                <c:pt idx="1543">
                  <c:v>96.419998000000007</c:v>
                </c:pt>
                <c:pt idx="1544">
                  <c:v>96.440002000000007</c:v>
                </c:pt>
                <c:pt idx="1545">
                  <c:v>96.260002</c:v>
                </c:pt>
                <c:pt idx="1546">
                  <c:v>96.050003000000004</c:v>
                </c:pt>
                <c:pt idx="1547">
                  <c:v>95.760002</c:v>
                </c:pt>
                <c:pt idx="1548">
                  <c:v>95.540001000000004</c:v>
                </c:pt>
                <c:pt idx="1549">
                  <c:v>95.279999000000004</c:v>
                </c:pt>
                <c:pt idx="1550">
                  <c:v>94.849997999999999</c:v>
                </c:pt>
                <c:pt idx="1551">
                  <c:v>94.919998000000007</c:v>
                </c:pt>
                <c:pt idx="1552">
                  <c:v>94.230002999999996</c:v>
                </c:pt>
                <c:pt idx="1553">
                  <c:v>94.129997000000003</c:v>
                </c:pt>
                <c:pt idx="1554">
                  <c:v>94.540001000000004</c:v>
                </c:pt>
                <c:pt idx="1555">
                  <c:v>93.900002000000001</c:v>
                </c:pt>
                <c:pt idx="1556">
                  <c:v>93.660004000000001</c:v>
                </c:pt>
                <c:pt idx="1557">
                  <c:v>93.889999000000003</c:v>
                </c:pt>
                <c:pt idx="1558">
                  <c:v>94.029999000000004</c:v>
                </c:pt>
                <c:pt idx="1559">
                  <c:v>94.370002999999997</c:v>
                </c:pt>
                <c:pt idx="1560">
                  <c:v>95.059997999999993</c:v>
                </c:pt>
                <c:pt idx="1561">
                  <c:v>95.099997999999999</c:v>
                </c:pt>
                <c:pt idx="1562">
                  <c:v>96</c:v>
                </c:pt>
                <c:pt idx="1563">
                  <c:v>96.260002</c:v>
                </c:pt>
                <c:pt idx="1564">
                  <c:v>96.169998000000007</c:v>
                </c:pt>
                <c:pt idx="1565">
                  <c:v>96.099997999999999</c:v>
                </c:pt>
                <c:pt idx="1566">
                  <c:v>96.360000999999997</c:v>
                </c:pt>
                <c:pt idx="1567">
                  <c:v>95.82</c:v>
                </c:pt>
                <c:pt idx="1568">
                  <c:v>95.120002999999997</c:v>
                </c:pt>
                <c:pt idx="1569">
                  <c:v>94.260002</c:v>
                </c:pt>
                <c:pt idx="1570">
                  <c:v>94.120002999999997</c:v>
                </c:pt>
                <c:pt idx="1571">
                  <c:v>94.790001000000004</c:v>
                </c:pt>
                <c:pt idx="1572">
                  <c:v>95.059997999999993</c:v>
                </c:pt>
                <c:pt idx="1573">
                  <c:v>95.480002999999996</c:v>
                </c:pt>
                <c:pt idx="1574">
                  <c:v>95.830001999999993</c:v>
                </c:pt>
                <c:pt idx="1575">
                  <c:v>96.209998999999996</c:v>
                </c:pt>
                <c:pt idx="1576">
                  <c:v>96.629997000000003</c:v>
                </c:pt>
                <c:pt idx="1577">
                  <c:v>96.889999000000003</c:v>
                </c:pt>
                <c:pt idx="1578">
                  <c:v>96.900002000000001</c:v>
                </c:pt>
                <c:pt idx="1579">
                  <c:v>96.760002</c:v>
                </c:pt>
                <c:pt idx="1580">
                  <c:v>97.160004000000001</c:v>
                </c:pt>
                <c:pt idx="1581">
                  <c:v>96.919998000000007</c:v>
                </c:pt>
                <c:pt idx="1582">
                  <c:v>96.959998999999996</c:v>
                </c:pt>
                <c:pt idx="1583">
                  <c:v>97.410004000000001</c:v>
                </c:pt>
                <c:pt idx="1584">
                  <c:v>97.790001000000004</c:v>
                </c:pt>
                <c:pt idx="1585">
                  <c:v>97.900002000000001</c:v>
                </c:pt>
                <c:pt idx="1586">
                  <c:v>98.470000999999996</c:v>
                </c:pt>
                <c:pt idx="1587">
                  <c:v>98.360000999999997</c:v>
                </c:pt>
                <c:pt idx="1588">
                  <c:v>98</c:v>
                </c:pt>
                <c:pt idx="1589">
                  <c:v>97.150002000000001</c:v>
                </c:pt>
                <c:pt idx="1590">
                  <c:v>96.660004000000001</c:v>
                </c:pt>
                <c:pt idx="1591">
                  <c:v>96.18</c:v>
                </c:pt>
                <c:pt idx="1592">
                  <c:v>96.169998000000007</c:v>
                </c:pt>
                <c:pt idx="1593">
                  <c:v>95.900002000000001</c:v>
                </c:pt>
                <c:pt idx="1594">
                  <c:v>95.589995999999999</c:v>
                </c:pt>
                <c:pt idx="1595">
                  <c:v>95.860000999999997</c:v>
                </c:pt>
                <c:pt idx="1596">
                  <c:v>95.800003000000004</c:v>
                </c:pt>
                <c:pt idx="1597">
                  <c:v>96.190002000000007</c:v>
                </c:pt>
                <c:pt idx="1598">
                  <c:v>96.110000999999997</c:v>
                </c:pt>
                <c:pt idx="1599">
                  <c:v>96.169998000000007</c:v>
                </c:pt>
                <c:pt idx="1600">
                  <c:v>96.589995999999999</c:v>
                </c:pt>
                <c:pt idx="1601">
                  <c:v>96.629997000000003</c:v>
                </c:pt>
                <c:pt idx="1602">
                  <c:v>97.07</c:v>
                </c:pt>
                <c:pt idx="1603">
                  <c:v>97.279999000000004</c:v>
                </c:pt>
                <c:pt idx="1604">
                  <c:v>97.699996999999996</c:v>
                </c:pt>
                <c:pt idx="1605">
                  <c:v>97.669998000000007</c:v>
                </c:pt>
                <c:pt idx="1606">
                  <c:v>98.220000999999996</c:v>
                </c:pt>
                <c:pt idx="1607">
                  <c:v>98.610000999999997</c:v>
                </c:pt>
                <c:pt idx="1608">
                  <c:v>98.720000999999996</c:v>
                </c:pt>
                <c:pt idx="1609">
                  <c:v>98.830001999999993</c:v>
                </c:pt>
                <c:pt idx="1610">
                  <c:v>98.779999000000004</c:v>
                </c:pt>
                <c:pt idx="1611">
                  <c:v>99.169998000000007</c:v>
                </c:pt>
                <c:pt idx="1612">
                  <c:v>99.660004000000001</c:v>
                </c:pt>
                <c:pt idx="1613">
                  <c:v>99.629997000000003</c:v>
                </c:pt>
                <c:pt idx="1614">
                  <c:v>99.279999000000004</c:v>
                </c:pt>
                <c:pt idx="1615">
                  <c:v>99.339995999999999</c:v>
                </c:pt>
                <c:pt idx="1616">
                  <c:v>99.730002999999996</c:v>
                </c:pt>
                <c:pt idx="1617">
                  <c:v>99.900002000000001</c:v>
                </c:pt>
                <c:pt idx="1618">
                  <c:v>100.120003</c:v>
                </c:pt>
                <c:pt idx="1619">
                  <c:v>99.959998999999996</c:v>
                </c:pt>
                <c:pt idx="1620">
                  <c:v>100.279999</c:v>
                </c:pt>
                <c:pt idx="1621">
                  <c:v>100.80999799999999</c:v>
                </c:pt>
                <c:pt idx="1622">
                  <c:v>100.849998</c:v>
                </c:pt>
                <c:pt idx="1623">
                  <c:v>100.75</c:v>
                </c:pt>
                <c:pt idx="1624">
                  <c:v>100.93</c:v>
                </c:pt>
                <c:pt idx="1625">
                  <c:v>101.410004</c:v>
                </c:pt>
                <c:pt idx="1626">
                  <c:v>102.010002</c:v>
                </c:pt>
                <c:pt idx="1627">
                  <c:v>102.379997</c:v>
                </c:pt>
                <c:pt idx="1628">
                  <c:v>102.43</c:v>
                </c:pt>
                <c:pt idx="1629">
                  <c:v>102.699997</c:v>
                </c:pt>
                <c:pt idx="1630">
                  <c:v>103.110001</c:v>
                </c:pt>
                <c:pt idx="1631">
                  <c:v>103.010002</c:v>
                </c:pt>
                <c:pt idx="1632">
                  <c:v>102.400002</c:v>
                </c:pt>
                <c:pt idx="1633">
                  <c:v>101.25</c:v>
                </c:pt>
                <c:pt idx="1634">
                  <c:v>100.68</c:v>
                </c:pt>
                <c:pt idx="1635">
                  <c:v>100.650002</c:v>
                </c:pt>
                <c:pt idx="1636">
                  <c:v>100.760002</c:v>
                </c:pt>
                <c:pt idx="1637">
                  <c:v>100.400002</c:v>
                </c:pt>
                <c:pt idx="1638">
                  <c:v>100.019997</c:v>
                </c:pt>
                <c:pt idx="1639">
                  <c:v>100.389999</c:v>
                </c:pt>
                <c:pt idx="1640">
                  <c:v>100.860001</c:v>
                </c:pt>
                <c:pt idx="1641">
                  <c:v>100.550003</c:v>
                </c:pt>
                <c:pt idx="1642">
                  <c:v>100.519997</c:v>
                </c:pt>
                <c:pt idx="1643">
                  <c:v>100.80999799999999</c:v>
                </c:pt>
                <c:pt idx="1644">
                  <c:v>100.94000200000001</c:v>
                </c:pt>
                <c:pt idx="1645">
                  <c:v>100.760002</c:v>
                </c:pt>
                <c:pt idx="1646">
                  <c:v>100.889999</c:v>
                </c:pt>
                <c:pt idx="1647">
                  <c:v>100.650002</c:v>
                </c:pt>
                <c:pt idx="1648">
                  <c:v>100.720001</c:v>
                </c:pt>
                <c:pt idx="1649">
                  <c:v>100.860001</c:v>
                </c:pt>
                <c:pt idx="1650">
                  <c:v>100.849998</c:v>
                </c:pt>
                <c:pt idx="1651">
                  <c:v>101.050003</c:v>
                </c:pt>
                <c:pt idx="1652">
                  <c:v>100.94000200000001</c:v>
                </c:pt>
                <c:pt idx="1653">
                  <c:v>100.75</c:v>
                </c:pt>
                <c:pt idx="1654">
                  <c:v>100.139999</c:v>
                </c:pt>
                <c:pt idx="1655">
                  <c:v>99.889999000000003</c:v>
                </c:pt>
                <c:pt idx="1656">
                  <c:v>100.370003</c:v>
                </c:pt>
                <c:pt idx="1657">
                  <c:v>100.110001</c:v>
                </c:pt>
                <c:pt idx="1658">
                  <c:v>100.099998</c:v>
                </c:pt>
                <c:pt idx="1659">
                  <c:v>100.400002</c:v>
                </c:pt>
                <c:pt idx="1660">
                  <c:v>100.83000199999999</c:v>
                </c:pt>
                <c:pt idx="1661">
                  <c:v>100.779999</c:v>
                </c:pt>
                <c:pt idx="1662">
                  <c:v>101.160004</c:v>
                </c:pt>
                <c:pt idx="1663">
                  <c:v>101.279999</c:v>
                </c:pt>
                <c:pt idx="1664">
                  <c:v>100.910004</c:v>
                </c:pt>
                <c:pt idx="1665">
                  <c:v>100.599998</c:v>
                </c:pt>
                <c:pt idx="1666">
                  <c:v>100.459999</c:v>
                </c:pt>
                <c:pt idx="1667">
                  <c:v>100.610001</c:v>
                </c:pt>
                <c:pt idx="1668">
                  <c:v>100.970001</c:v>
                </c:pt>
                <c:pt idx="1669">
                  <c:v>100.739998</c:v>
                </c:pt>
                <c:pt idx="1670">
                  <c:v>100.349998</c:v>
                </c:pt>
                <c:pt idx="1671">
                  <c:v>100.230003</c:v>
                </c:pt>
                <c:pt idx="1672">
                  <c:v>99.760002</c:v>
                </c:pt>
                <c:pt idx="1673">
                  <c:v>99.470000999999996</c:v>
                </c:pt>
                <c:pt idx="1674">
                  <c:v>99.57</c:v>
                </c:pt>
                <c:pt idx="1675">
                  <c:v>99.739998</c:v>
                </c:pt>
                <c:pt idx="1676">
                  <c:v>99.739998</c:v>
                </c:pt>
                <c:pt idx="1677">
                  <c:v>99.959998999999996</c:v>
                </c:pt>
                <c:pt idx="1678">
                  <c:v>100.269997</c:v>
                </c:pt>
                <c:pt idx="1679">
                  <c:v>100.849998</c:v>
                </c:pt>
                <c:pt idx="1680">
                  <c:v>101.160004</c:v>
                </c:pt>
                <c:pt idx="1681">
                  <c:v>100.80999799999999</c:v>
                </c:pt>
                <c:pt idx="1682">
                  <c:v>100.82</c:v>
                </c:pt>
                <c:pt idx="1683">
                  <c:v>101.30999799999999</c:v>
                </c:pt>
                <c:pt idx="1684">
                  <c:v>101.620003</c:v>
                </c:pt>
                <c:pt idx="1685">
                  <c:v>101.69000200000001</c:v>
                </c:pt>
                <c:pt idx="1686">
                  <c:v>101.230003</c:v>
                </c:pt>
                <c:pt idx="1687">
                  <c:v>99.830001999999993</c:v>
                </c:pt>
                <c:pt idx="1688">
                  <c:v>99.029999000000004</c:v>
                </c:pt>
                <c:pt idx="1689">
                  <c:v>99.050003000000004</c:v>
                </c:pt>
                <c:pt idx="1690">
                  <c:v>99.139999000000003</c:v>
                </c:pt>
                <c:pt idx="1691">
                  <c:v>99.25</c:v>
                </c:pt>
                <c:pt idx="1692">
                  <c:v>98.449996999999996</c:v>
                </c:pt>
                <c:pt idx="1693">
                  <c:v>98.599997999999999</c:v>
                </c:pt>
                <c:pt idx="1694">
                  <c:v>98.540001000000004</c:v>
                </c:pt>
                <c:pt idx="1695">
                  <c:v>97.889999000000003</c:v>
                </c:pt>
                <c:pt idx="1696">
                  <c:v>96.830001999999993</c:v>
                </c:pt>
                <c:pt idx="1697">
                  <c:v>96.860000999999997</c:v>
                </c:pt>
                <c:pt idx="1698">
                  <c:v>97.07</c:v>
                </c:pt>
                <c:pt idx="1699">
                  <c:v>97.489998</c:v>
                </c:pt>
                <c:pt idx="1700">
                  <c:v>97.519997000000004</c:v>
                </c:pt>
                <c:pt idx="1701">
                  <c:v>96.739998</c:v>
                </c:pt>
                <c:pt idx="1702">
                  <c:v>96.510002</c:v>
                </c:pt>
                <c:pt idx="1703">
                  <c:v>96.489998</c:v>
                </c:pt>
                <c:pt idx="1704">
                  <c:v>97.209998999999996</c:v>
                </c:pt>
                <c:pt idx="1705">
                  <c:v>97.849997999999999</c:v>
                </c:pt>
                <c:pt idx="1706">
                  <c:v>98.209998999999996</c:v>
                </c:pt>
                <c:pt idx="1707">
                  <c:v>98.699996999999996</c:v>
                </c:pt>
                <c:pt idx="1708">
                  <c:v>99.980002999999996</c:v>
                </c:pt>
                <c:pt idx="1709">
                  <c:v>100.94000200000001</c:v>
                </c:pt>
                <c:pt idx="1710">
                  <c:v>100.980003</c:v>
                </c:pt>
                <c:pt idx="1711">
                  <c:v>101.519997</c:v>
                </c:pt>
                <c:pt idx="1712">
                  <c:v>101.55999799999999</c:v>
                </c:pt>
                <c:pt idx="1713">
                  <c:v>101.860001</c:v>
                </c:pt>
                <c:pt idx="1714">
                  <c:v>102.220001</c:v>
                </c:pt>
                <c:pt idx="1715">
                  <c:v>102.349998</c:v>
                </c:pt>
                <c:pt idx="1716">
                  <c:v>102.93</c:v>
                </c:pt>
                <c:pt idx="1717">
                  <c:v>103.739998</c:v>
                </c:pt>
                <c:pt idx="1718">
                  <c:v>104.33000199999999</c:v>
                </c:pt>
                <c:pt idx="1719">
                  <c:v>104.05999799999999</c:v>
                </c:pt>
                <c:pt idx="1720">
                  <c:v>103.199997</c:v>
                </c:pt>
                <c:pt idx="1721">
                  <c:v>103.150002</c:v>
                </c:pt>
                <c:pt idx="1722">
                  <c:v>103.68</c:v>
                </c:pt>
                <c:pt idx="1723">
                  <c:v>104.099998</c:v>
                </c:pt>
                <c:pt idx="1724">
                  <c:v>104.150002</c:v>
                </c:pt>
                <c:pt idx="1725">
                  <c:v>102.970001</c:v>
                </c:pt>
                <c:pt idx="1726">
                  <c:v>102.849998</c:v>
                </c:pt>
                <c:pt idx="1727">
                  <c:v>103.05999799999999</c:v>
                </c:pt>
                <c:pt idx="1728">
                  <c:v>103.57</c:v>
                </c:pt>
                <c:pt idx="1729">
                  <c:v>103.889999</c:v>
                </c:pt>
                <c:pt idx="1730">
                  <c:v>104.099998</c:v>
                </c:pt>
                <c:pt idx="1731">
                  <c:v>103.959999</c:v>
                </c:pt>
                <c:pt idx="1732">
                  <c:v>103.889999</c:v>
                </c:pt>
                <c:pt idx="1733">
                  <c:v>104.050003</c:v>
                </c:pt>
                <c:pt idx="1734">
                  <c:v>103.300003</c:v>
                </c:pt>
                <c:pt idx="1735">
                  <c:v>102.5</c:v>
                </c:pt>
                <c:pt idx="1736">
                  <c:v>103.029999</c:v>
                </c:pt>
                <c:pt idx="1737">
                  <c:v>103.410004</c:v>
                </c:pt>
                <c:pt idx="1738">
                  <c:v>103.94000200000001</c:v>
                </c:pt>
                <c:pt idx="1739">
                  <c:v>103.959999</c:v>
                </c:pt>
                <c:pt idx="1740">
                  <c:v>104.040001</c:v>
                </c:pt>
                <c:pt idx="1741">
                  <c:v>104.41999800000001</c:v>
                </c:pt>
                <c:pt idx="1742">
                  <c:v>105.050003</c:v>
                </c:pt>
                <c:pt idx="1743">
                  <c:v>104</c:v>
                </c:pt>
                <c:pt idx="1744">
                  <c:v>103.660004</c:v>
                </c:pt>
                <c:pt idx="1745">
                  <c:v>103.209999</c:v>
                </c:pt>
                <c:pt idx="1746">
                  <c:v>101.660004</c:v>
                </c:pt>
                <c:pt idx="1747">
                  <c:v>100.199997</c:v>
                </c:pt>
                <c:pt idx="1748">
                  <c:v>99.580001999999993</c:v>
                </c:pt>
                <c:pt idx="1749">
                  <c:v>99.089995999999999</c:v>
                </c:pt>
                <c:pt idx="1750">
                  <c:v>99.540001000000004</c:v>
                </c:pt>
                <c:pt idx="1751">
                  <c:v>99.769997000000004</c:v>
                </c:pt>
                <c:pt idx="1752">
                  <c:v>99.360000999999997</c:v>
                </c:pt>
                <c:pt idx="1753">
                  <c:v>99.980002999999996</c:v>
                </c:pt>
                <c:pt idx="1754">
                  <c:v>100.41999800000001</c:v>
                </c:pt>
                <c:pt idx="1755">
                  <c:v>100.58000199999999</c:v>
                </c:pt>
                <c:pt idx="1756">
                  <c:v>100.629997</c:v>
                </c:pt>
                <c:pt idx="1757">
                  <c:v>100.339996</c:v>
                </c:pt>
                <c:pt idx="1758">
                  <c:v>100.540001</c:v>
                </c:pt>
                <c:pt idx="1759">
                  <c:v>100.870003</c:v>
                </c:pt>
                <c:pt idx="1760">
                  <c:v>100.529999</c:v>
                </c:pt>
                <c:pt idx="1761">
                  <c:v>100.620003</c:v>
                </c:pt>
                <c:pt idx="1762">
                  <c:v>100.970001</c:v>
                </c:pt>
                <c:pt idx="1763">
                  <c:v>100.839996</c:v>
                </c:pt>
                <c:pt idx="1764">
                  <c:v>101.540001</c:v>
                </c:pt>
                <c:pt idx="1765">
                  <c:v>101.94000200000001</c:v>
                </c:pt>
                <c:pt idx="1766">
                  <c:v>102.220001</c:v>
                </c:pt>
                <c:pt idx="1767">
                  <c:v>102.269997</c:v>
                </c:pt>
                <c:pt idx="1768">
                  <c:v>102.75</c:v>
                </c:pt>
                <c:pt idx="1769">
                  <c:v>103.18</c:v>
                </c:pt>
                <c:pt idx="1770">
                  <c:v>103.199997</c:v>
                </c:pt>
                <c:pt idx="1771">
                  <c:v>103.58000199999999</c:v>
                </c:pt>
                <c:pt idx="1772">
                  <c:v>103.339996</c:v>
                </c:pt>
                <c:pt idx="1773">
                  <c:v>102.779999</c:v>
                </c:pt>
                <c:pt idx="1774">
                  <c:v>102.55999799999999</c:v>
                </c:pt>
                <c:pt idx="1775">
                  <c:v>102.16999800000001</c:v>
                </c:pt>
                <c:pt idx="1776">
                  <c:v>102.25</c:v>
                </c:pt>
                <c:pt idx="1777">
                  <c:v>101.989998</c:v>
                </c:pt>
                <c:pt idx="1778">
                  <c:v>102.129997</c:v>
                </c:pt>
                <c:pt idx="1779">
                  <c:v>102.160004</c:v>
                </c:pt>
                <c:pt idx="1780">
                  <c:v>102.699997</c:v>
                </c:pt>
                <c:pt idx="1781">
                  <c:v>102.220001</c:v>
                </c:pt>
                <c:pt idx="1782">
                  <c:v>101.470001</c:v>
                </c:pt>
                <c:pt idx="1783">
                  <c:v>101.470001</c:v>
                </c:pt>
                <c:pt idx="1784">
                  <c:v>101.709999</c:v>
                </c:pt>
                <c:pt idx="1785">
                  <c:v>101.949997</c:v>
                </c:pt>
                <c:pt idx="1786">
                  <c:v>101.739998</c:v>
                </c:pt>
                <c:pt idx="1787">
                  <c:v>102.019997</c:v>
                </c:pt>
                <c:pt idx="1788">
                  <c:v>102.410004</c:v>
                </c:pt>
                <c:pt idx="1789">
                  <c:v>102.82</c:v>
                </c:pt>
                <c:pt idx="1790">
                  <c:v>103.41999800000001</c:v>
                </c:pt>
                <c:pt idx="1791">
                  <c:v>103.529999</c:v>
                </c:pt>
                <c:pt idx="1792">
                  <c:v>103.660004</c:v>
                </c:pt>
                <c:pt idx="1793">
                  <c:v>103.800003</c:v>
                </c:pt>
                <c:pt idx="1794">
                  <c:v>104.379997</c:v>
                </c:pt>
                <c:pt idx="1795">
                  <c:v>104.94000200000001</c:v>
                </c:pt>
                <c:pt idx="1796">
                  <c:v>105.360001</c:v>
                </c:pt>
                <c:pt idx="1797">
                  <c:v>105.019997</c:v>
                </c:pt>
                <c:pt idx="1798">
                  <c:v>105.160004</c:v>
                </c:pt>
                <c:pt idx="1799">
                  <c:v>105.389999</c:v>
                </c:pt>
                <c:pt idx="1800">
                  <c:v>105.300003</c:v>
                </c:pt>
                <c:pt idx="1801">
                  <c:v>105.68</c:v>
                </c:pt>
                <c:pt idx="1802">
                  <c:v>106.08000199999999</c:v>
                </c:pt>
                <c:pt idx="1803">
                  <c:v>106.18</c:v>
                </c:pt>
                <c:pt idx="1804">
                  <c:v>106.199997</c:v>
                </c:pt>
                <c:pt idx="1805">
                  <c:v>105.889999</c:v>
                </c:pt>
                <c:pt idx="1806">
                  <c:v>106.199997</c:v>
                </c:pt>
                <c:pt idx="1807">
                  <c:v>106.949997</c:v>
                </c:pt>
                <c:pt idx="1808">
                  <c:v>107.470001</c:v>
                </c:pt>
                <c:pt idx="1809">
                  <c:v>108.230003</c:v>
                </c:pt>
                <c:pt idx="1810">
                  <c:v>108.529999</c:v>
                </c:pt>
                <c:pt idx="1811">
                  <c:v>108.44000200000001</c:v>
                </c:pt>
                <c:pt idx="1812">
                  <c:v>108.870003</c:v>
                </c:pt>
                <c:pt idx="1813">
                  <c:v>109.989998</c:v>
                </c:pt>
                <c:pt idx="1814">
                  <c:v>111.290001</c:v>
                </c:pt>
                <c:pt idx="1815">
                  <c:v>111.910004</c:v>
                </c:pt>
                <c:pt idx="1816">
                  <c:v>111.43</c:v>
                </c:pt>
                <c:pt idx="1817">
                  <c:v>111.639999</c:v>
                </c:pt>
                <c:pt idx="1818">
                  <c:v>112.860001</c:v>
                </c:pt>
                <c:pt idx="1819">
                  <c:v>113.32</c:v>
                </c:pt>
                <c:pt idx="1820">
                  <c:v>113.599998</c:v>
                </c:pt>
                <c:pt idx="1821">
                  <c:v>114.279999</c:v>
                </c:pt>
                <c:pt idx="1822">
                  <c:v>114.699997</c:v>
                </c:pt>
                <c:pt idx="1823">
                  <c:v>114.589996</c:v>
                </c:pt>
                <c:pt idx="1824">
                  <c:v>115.18</c:v>
                </c:pt>
                <c:pt idx="1825">
                  <c:v>115.959999</c:v>
                </c:pt>
                <c:pt idx="1826">
                  <c:v>116.120003</c:v>
                </c:pt>
                <c:pt idx="1827">
                  <c:v>116.209999</c:v>
                </c:pt>
                <c:pt idx="1828">
                  <c:v>116.480003</c:v>
                </c:pt>
                <c:pt idx="1829">
                  <c:v>117.269997</c:v>
                </c:pt>
                <c:pt idx="1830">
                  <c:v>117.139999</c:v>
                </c:pt>
                <c:pt idx="1831">
                  <c:v>117.050003</c:v>
                </c:pt>
                <c:pt idx="1832">
                  <c:v>117.550003</c:v>
                </c:pt>
                <c:pt idx="1833">
                  <c:v>118.25</c:v>
                </c:pt>
                <c:pt idx="1834">
                  <c:v>119.400002</c:v>
                </c:pt>
                <c:pt idx="1835">
                  <c:v>119.800003</c:v>
                </c:pt>
                <c:pt idx="1836">
                  <c:v>120.779999</c:v>
                </c:pt>
                <c:pt idx="1837">
                  <c:v>121.839996</c:v>
                </c:pt>
                <c:pt idx="1838">
                  <c:v>121.660004</c:v>
                </c:pt>
                <c:pt idx="1839">
                  <c:v>121.57</c:v>
                </c:pt>
                <c:pt idx="1840">
                  <c:v>121.93</c:v>
                </c:pt>
                <c:pt idx="1841">
                  <c:v>120.970001</c:v>
                </c:pt>
                <c:pt idx="1842">
                  <c:v>119.800003</c:v>
                </c:pt>
                <c:pt idx="1843">
                  <c:v>119.82</c:v>
                </c:pt>
                <c:pt idx="1844">
                  <c:v>119.860001</c:v>
                </c:pt>
                <c:pt idx="1845">
                  <c:v>120</c:v>
                </c:pt>
                <c:pt idx="1846">
                  <c:v>120.239998</c:v>
                </c:pt>
                <c:pt idx="1847">
                  <c:v>120.339996</c:v>
                </c:pt>
                <c:pt idx="1848">
                  <c:v>121.029999</c:v>
                </c:pt>
                <c:pt idx="1849">
                  <c:v>122.099998</c:v>
                </c:pt>
                <c:pt idx="1850">
                  <c:v>122.849998</c:v>
                </c:pt>
                <c:pt idx="1851">
                  <c:v>123.099998</c:v>
                </c:pt>
                <c:pt idx="1852">
                  <c:v>123.989998</c:v>
                </c:pt>
                <c:pt idx="1853">
                  <c:v>124.410004</c:v>
                </c:pt>
                <c:pt idx="1854">
                  <c:v>124.290001</c:v>
                </c:pt>
                <c:pt idx="1855">
                  <c:v>124.239998</c:v>
                </c:pt>
                <c:pt idx="1856">
                  <c:v>124.510002</c:v>
                </c:pt>
                <c:pt idx="1857">
                  <c:v>124.19000200000001</c:v>
                </c:pt>
                <c:pt idx="1858">
                  <c:v>123.69000200000001</c:v>
                </c:pt>
                <c:pt idx="1859">
                  <c:v>122.91999800000001</c:v>
                </c:pt>
                <c:pt idx="1860">
                  <c:v>122.029999</c:v>
                </c:pt>
                <c:pt idx="1861">
                  <c:v>120.629997</c:v>
                </c:pt>
                <c:pt idx="1862">
                  <c:v>120.68</c:v>
                </c:pt>
                <c:pt idx="1863">
                  <c:v>120.739998</c:v>
                </c:pt>
                <c:pt idx="1864">
                  <c:v>119.540001</c:v>
                </c:pt>
                <c:pt idx="1865">
                  <c:v>119.18</c:v>
                </c:pt>
                <c:pt idx="1866">
                  <c:v>119.519997</c:v>
                </c:pt>
                <c:pt idx="1867">
                  <c:v>119.980003</c:v>
                </c:pt>
                <c:pt idx="1868">
                  <c:v>120.300003</c:v>
                </c:pt>
                <c:pt idx="1869">
                  <c:v>120.150002</c:v>
                </c:pt>
                <c:pt idx="1870">
                  <c:v>119.220001</c:v>
                </c:pt>
                <c:pt idx="1871">
                  <c:v>118.82</c:v>
                </c:pt>
                <c:pt idx="1872">
                  <c:v>119.160004</c:v>
                </c:pt>
                <c:pt idx="1873">
                  <c:v>119.379997</c:v>
                </c:pt>
                <c:pt idx="1874">
                  <c:v>119.83000199999999</c:v>
                </c:pt>
                <c:pt idx="1875">
                  <c:v>120.279999</c:v>
                </c:pt>
                <c:pt idx="1876">
                  <c:v>120.43</c:v>
                </c:pt>
                <c:pt idx="1877">
                  <c:v>121.58000199999999</c:v>
                </c:pt>
                <c:pt idx="1878">
                  <c:v>122.360001</c:v>
                </c:pt>
                <c:pt idx="1879">
                  <c:v>122.089996</c:v>
                </c:pt>
                <c:pt idx="1880">
                  <c:v>122.800003</c:v>
                </c:pt>
                <c:pt idx="1881">
                  <c:v>123.75</c:v>
                </c:pt>
                <c:pt idx="1882">
                  <c:v>123.599998</c:v>
                </c:pt>
                <c:pt idx="1883">
                  <c:v>123.589996</c:v>
                </c:pt>
                <c:pt idx="1884">
                  <c:v>123.790001</c:v>
                </c:pt>
                <c:pt idx="1885">
                  <c:v>124.480003</c:v>
                </c:pt>
                <c:pt idx="1886">
                  <c:v>125.129997</c:v>
                </c:pt>
                <c:pt idx="1887">
                  <c:v>125.620003</c:v>
                </c:pt>
                <c:pt idx="1888">
                  <c:v>126.32</c:v>
                </c:pt>
                <c:pt idx="1889">
                  <c:v>126.80999799999999</c:v>
                </c:pt>
                <c:pt idx="1890">
                  <c:v>128.16000399999999</c:v>
                </c:pt>
                <c:pt idx="1891">
                  <c:v>129.020004</c:v>
                </c:pt>
                <c:pt idx="1892">
                  <c:v>129.71000699999999</c:v>
                </c:pt>
                <c:pt idx="1893">
                  <c:v>130.21000699999999</c:v>
                </c:pt>
                <c:pt idx="1894">
                  <c:v>130.490005</c:v>
                </c:pt>
                <c:pt idx="1895">
                  <c:v>131.63999899999999</c:v>
                </c:pt>
                <c:pt idx="1896">
                  <c:v>131.58000200000001</c:v>
                </c:pt>
                <c:pt idx="1897">
                  <c:v>132</c:v>
                </c:pt>
                <c:pt idx="1898">
                  <c:v>132.11000100000001</c:v>
                </c:pt>
                <c:pt idx="1899">
                  <c:v>131.949997</c:v>
                </c:pt>
                <c:pt idx="1900">
                  <c:v>132.770004</c:v>
                </c:pt>
                <c:pt idx="1901">
                  <c:v>134.13999899999999</c:v>
                </c:pt>
                <c:pt idx="1902">
                  <c:v>134.71000699999999</c:v>
                </c:pt>
                <c:pt idx="1903">
                  <c:v>133.770004</c:v>
                </c:pt>
                <c:pt idx="1904">
                  <c:v>133.86999499999999</c:v>
                </c:pt>
                <c:pt idx="1905">
                  <c:v>134.729996</c:v>
                </c:pt>
                <c:pt idx="1906">
                  <c:v>135.279999</c:v>
                </c:pt>
                <c:pt idx="1907">
                  <c:v>135.83999600000001</c:v>
                </c:pt>
                <c:pt idx="1908">
                  <c:v>135.240005</c:v>
                </c:pt>
                <c:pt idx="1909">
                  <c:v>134.63000500000001</c:v>
                </c:pt>
                <c:pt idx="1910">
                  <c:v>134.75</c:v>
                </c:pt>
                <c:pt idx="1911">
                  <c:v>135.009995</c:v>
                </c:pt>
                <c:pt idx="1912">
                  <c:v>135.35000600000001</c:v>
                </c:pt>
                <c:pt idx="1913">
                  <c:v>135.46000699999999</c:v>
                </c:pt>
                <c:pt idx="1914">
                  <c:v>136.479996</c:v>
                </c:pt>
                <c:pt idx="1915">
                  <c:v>137.08999600000001</c:v>
                </c:pt>
                <c:pt idx="1916">
                  <c:v>138.36000100000001</c:v>
                </c:pt>
                <c:pt idx="1917">
                  <c:v>138.949997</c:v>
                </c:pt>
                <c:pt idx="1918">
                  <c:v>139.240005</c:v>
                </c:pt>
                <c:pt idx="1919">
                  <c:v>139.25</c:v>
                </c:pt>
                <c:pt idx="1920">
                  <c:v>138.33999600000001</c:v>
                </c:pt>
                <c:pt idx="1921">
                  <c:v>137.36000100000001</c:v>
                </c:pt>
                <c:pt idx="1922">
                  <c:v>135.64999399999999</c:v>
                </c:pt>
                <c:pt idx="1923">
                  <c:v>134.05999800000001</c:v>
                </c:pt>
                <c:pt idx="1924">
                  <c:v>132.66000399999999</c:v>
                </c:pt>
                <c:pt idx="1925">
                  <c:v>132.10000600000001</c:v>
                </c:pt>
                <c:pt idx="1926">
                  <c:v>132.300003</c:v>
                </c:pt>
                <c:pt idx="1927">
                  <c:v>132.11000100000001</c:v>
                </c:pt>
                <c:pt idx="1928">
                  <c:v>132.91999799999999</c:v>
                </c:pt>
                <c:pt idx="1929">
                  <c:v>132.009995</c:v>
                </c:pt>
                <c:pt idx="1930">
                  <c:v>132.11000100000001</c:v>
                </c:pt>
                <c:pt idx="1931">
                  <c:v>132.88999899999999</c:v>
                </c:pt>
                <c:pt idx="1932">
                  <c:v>133.300003</c:v>
                </c:pt>
                <c:pt idx="1933">
                  <c:v>133.11000100000001</c:v>
                </c:pt>
                <c:pt idx="1934">
                  <c:v>133.10000600000001</c:v>
                </c:pt>
                <c:pt idx="1935">
                  <c:v>133.53999300000001</c:v>
                </c:pt>
                <c:pt idx="1936">
                  <c:v>134</c:v>
                </c:pt>
                <c:pt idx="1937">
                  <c:v>134.63999899999999</c:v>
                </c:pt>
                <c:pt idx="1938">
                  <c:v>134.929993</c:v>
                </c:pt>
                <c:pt idx="1939">
                  <c:v>135.270004</c:v>
                </c:pt>
                <c:pt idx="1940">
                  <c:v>135.570007</c:v>
                </c:pt>
                <c:pt idx="1941">
                  <c:v>135.58000200000001</c:v>
                </c:pt>
                <c:pt idx="1942">
                  <c:v>133.94000199999999</c:v>
                </c:pt>
                <c:pt idx="1943">
                  <c:v>130.96000699999999</c:v>
                </c:pt>
                <c:pt idx="1944">
                  <c:v>128.91999799999999</c:v>
                </c:pt>
                <c:pt idx="1945">
                  <c:v>127.220001</c:v>
                </c:pt>
                <c:pt idx="1946">
                  <c:v>123.82</c:v>
                </c:pt>
                <c:pt idx="1947">
                  <c:v>121.94000200000001</c:v>
                </c:pt>
                <c:pt idx="1948">
                  <c:v>121.139999</c:v>
                </c:pt>
                <c:pt idx="1949">
                  <c:v>121.160004</c:v>
                </c:pt>
                <c:pt idx="1950">
                  <c:v>118</c:v>
                </c:pt>
                <c:pt idx="1951">
                  <c:v>115.25</c:v>
                </c:pt>
                <c:pt idx="1952">
                  <c:v>112.400002</c:v>
                </c:pt>
                <c:pt idx="1953">
                  <c:v>111.120003</c:v>
                </c:pt>
                <c:pt idx="1954">
                  <c:v>114.650002</c:v>
                </c:pt>
                <c:pt idx="1955">
                  <c:v>114.629997</c:v>
                </c:pt>
                <c:pt idx="1956">
                  <c:v>115.489998</c:v>
                </c:pt>
                <c:pt idx="1957">
                  <c:v>115.08000199999999</c:v>
                </c:pt>
                <c:pt idx="1958">
                  <c:v>112.83000199999999</c:v>
                </c:pt>
                <c:pt idx="1959">
                  <c:v>112.989998</c:v>
                </c:pt>
                <c:pt idx="1960">
                  <c:v>113.879997</c:v>
                </c:pt>
                <c:pt idx="1961">
                  <c:v>114.839996</c:v>
                </c:pt>
                <c:pt idx="1962">
                  <c:v>113</c:v>
                </c:pt>
                <c:pt idx="1963">
                  <c:v>110.879997</c:v>
                </c:pt>
                <c:pt idx="1964">
                  <c:v>111.44000200000001</c:v>
                </c:pt>
                <c:pt idx="1965">
                  <c:v>112.209999</c:v>
                </c:pt>
                <c:pt idx="1966">
                  <c:v>113.69000200000001</c:v>
                </c:pt>
                <c:pt idx="1967">
                  <c:v>114.510002</c:v>
                </c:pt>
                <c:pt idx="1968">
                  <c:v>114.55999799999999</c:v>
                </c:pt>
                <c:pt idx="1969">
                  <c:v>115.370003</c:v>
                </c:pt>
                <c:pt idx="1970">
                  <c:v>116.16999800000001</c:v>
                </c:pt>
                <c:pt idx="1971">
                  <c:v>115.970001</c:v>
                </c:pt>
                <c:pt idx="1972">
                  <c:v>115.599998</c:v>
                </c:pt>
                <c:pt idx="1973">
                  <c:v>114.089996</c:v>
                </c:pt>
                <c:pt idx="1974">
                  <c:v>114.69000200000001</c:v>
                </c:pt>
                <c:pt idx="1975">
                  <c:v>116.19000200000001</c:v>
                </c:pt>
                <c:pt idx="1976">
                  <c:v>116.57</c:v>
                </c:pt>
                <c:pt idx="1977">
                  <c:v>117.66999800000001</c:v>
                </c:pt>
                <c:pt idx="1978">
                  <c:v>118.449997</c:v>
                </c:pt>
                <c:pt idx="1979">
                  <c:v>118.550003</c:v>
                </c:pt>
                <c:pt idx="1980">
                  <c:v>118.769997</c:v>
                </c:pt>
                <c:pt idx="1981">
                  <c:v>119.150002</c:v>
                </c:pt>
                <c:pt idx="1982">
                  <c:v>118.5</c:v>
                </c:pt>
                <c:pt idx="1983">
                  <c:v>118.129997</c:v>
                </c:pt>
                <c:pt idx="1984">
                  <c:v>118.150002</c:v>
                </c:pt>
                <c:pt idx="1985">
                  <c:v>117.410004</c:v>
                </c:pt>
                <c:pt idx="1986">
                  <c:v>114.33000199999999</c:v>
                </c:pt>
                <c:pt idx="1987">
                  <c:v>114.730003</c:v>
                </c:pt>
                <c:pt idx="1988">
                  <c:v>115.300003</c:v>
                </c:pt>
                <c:pt idx="1989">
                  <c:v>115.849998</c:v>
                </c:pt>
                <c:pt idx="1990">
                  <c:v>116.93</c:v>
                </c:pt>
                <c:pt idx="1991">
                  <c:v>117.68</c:v>
                </c:pt>
                <c:pt idx="1992">
                  <c:v>117.33000199999999</c:v>
                </c:pt>
                <c:pt idx="1993">
                  <c:v>117.300003</c:v>
                </c:pt>
                <c:pt idx="1994">
                  <c:v>117.980003</c:v>
                </c:pt>
                <c:pt idx="1995">
                  <c:v>117.839996</c:v>
                </c:pt>
                <c:pt idx="1996">
                  <c:v>119.110001</c:v>
                </c:pt>
                <c:pt idx="1997">
                  <c:v>120.660004</c:v>
                </c:pt>
                <c:pt idx="1998">
                  <c:v>122.050003</c:v>
                </c:pt>
                <c:pt idx="1999">
                  <c:v>121.91999800000001</c:v>
                </c:pt>
                <c:pt idx="2000">
                  <c:v>122.660004</c:v>
                </c:pt>
                <c:pt idx="2001">
                  <c:v>122.279999</c:v>
                </c:pt>
                <c:pt idx="2002">
                  <c:v>122.760002</c:v>
                </c:pt>
                <c:pt idx="2003">
                  <c:v>123.739998</c:v>
                </c:pt>
                <c:pt idx="2004">
                  <c:v>124.470001</c:v>
                </c:pt>
                <c:pt idx="2005">
                  <c:v>123.739998</c:v>
                </c:pt>
                <c:pt idx="2006">
                  <c:v>123.589996</c:v>
                </c:pt>
                <c:pt idx="2007">
                  <c:v>124.30999799999999</c:v>
                </c:pt>
                <c:pt idx="2008">
                  <c:v>124.650002</c:v>
                </c:pt>
                <c:pt idx="2009">
                  <c:v>124.660004</c:v>
                </c:pt>
                <c:pt idx="2010">
                  <c:v>125.459999</c:v>
                </c:pt>
                <c:pt idx="2011">
                  <c:v>125.339996</c:v>
                </c:pt>
                <c:pt idx="2012">
                  <c:v>126.41999800000001</c:v>
                </c:pt>
                <c:pt idx="2013">
                  <c:v>127.040001</c:v>
                </c:pt>
                <c:pt idx="2014">
                  <c:v>126.769997</c:v>
                </c:pt>
                <c:pt idx="2015">
                  <c:v>126.510002</c:v>
                </c:pt>
                <c:pt idx="2016">
                  <c:v>125.82</c:v>
                </c:pt>
                <c:pt idx="2017">
                  <c:v>125.760002</c:v>
                </c:pt>
                <c:pt idx="2018">
                  <c:v>125.82</c:v>
                </c:pt>
                <c:pt idx="2019">
                  <c:v>124.339996</c:v>
                </c:pt>
                <c:pt idx="2020">
                  <c:v>124.30999799999999</c:v>
                </c:pt>
                <c:pt idx="2021">
                  <c:v>122.800003</c:v>
                </c:pt>
                <c:pt idx="2022">
                  <c:v>123.410004</c:v>
                </c:pt>
                <c:pt idx="2023">
                  <c:v>123.760002</c:v>
                </c:pt>
                <c:pt idx="2024">
                  <c:v>124.050003</c:v>
                </c:pt>
                <c:pt idx="2025">
                  <c:v>124.889999</c:v>
                </c:pt>
                <c:pt idx="2026">
                  <c:v>124.610001</c:v>
                </c:pt>
                <c:pt idx="2027">
                  <c:v>124.93</c:v>
                </c:pt>
                <c:pt idx="2028">
                  <c:v>125.57</c:v>
                </c:pt>
                <c:pt idx="2029">
                  <c:v>125.83000199999999</c:v>
                </c:pt>
                <c:pt idx="2030">
                  <c:v>125.760002</c:v>
                </c:pt>
                <c:pt idx="2031">
                  <c:v>125.449997</c:v>
                </c:pt>
                <c:pt idx="2032">
                  <c:v>125.040001</c:v>
                </c:pt>
                <c:pt idx="2033">
                  <c:v>124.900002</c:v>
                </c:pt>
                <c:pt idx="2034">
                  <c:v>122.639999</c:v>
                </c:pt>
                <c:pt idx="2035">
                  <c:v>122.55999799999999</c:v>
                </c:pt>
                <c:pt idx="2036">
                  <c:v>123.33000199999999</c:v>
                </c:pt>
                <c:pt idx="2037">
                  <c:v>123.66999800000001</c:v>
                </c:pt>
                <c:pt idx="2038">
                  <c:v>124.720001</c:v>
                </c:pt>
                <c:pt idx="2039">
                  <c:v>124.43</c:v>
                </c:pt>
                <c:pt idx="2040">
                  <c:v>125.610001</c:v>
                </c:pt>
                <c:pt idx="2041">
                  <c:v>127.050003</c:v>
                </c:pt>
                <c:pt idx="2042">
                  <c:v>127.25</c:v>
                </c:pt>
                <c:pt idx="2043">
                  <c:v>127.19000200000001</c:v>
                </c:pt>
                <c:pt idx="2044">
                  <c:v>127.69000200000001</c:v>
                </c:pt>
                <c:pt idx="2045">
                  <c:v>127.589996</c:v>
                </c:pt>
                <c:pt idx="2046">
                  <c:v>127.849998</c:v>
                </c:pt>
                <c:pt idx="2047">
                  <c:v>128.550003</c:v>
                </c:pt>
                <c:pt idx="2048">
                  <c:v>129.13999899999999</c:v>
                </c:pt>
                <c:pt idx="2049">
                  <c:v>128.78999300000001</c:v>
                </c:pt>
                <c:pt idx="2050">
                  <c:v>129.44000199999999</c:v>
                </c:pt>
                <c:pt idx="2051">
                  <c:v>130.08000200000001</c:v>
                </c:pt>
                <c:pt idx="2052">
                  <c:v>130.58000200000001</c:v>
                </c:pt>
                <c:pt idx="2053">
                  <c:v>130.11000100000001</c:v>
                </c:pt>
                <c:pt idx="2054">
                  <c:v>130.779999</c:v>
                </c:pt>
                <c:pt idx="2055">
                  <c:v>130.86999499999999</c:v>
                </c:pt>
                <c:pt idx="2056">
                  <c:v>131.28999300000001</c:v>
                </c:pt>
                <c:pt idx="2057">
                  <c:v>131.759995</c:v>
                </c:pt>
                <c:pt idx="2058">
                  <c:v>131.36000100000001</c:v>
                </c:pt>
                <c:pt idx="2059">
                  <c:v>132.33000200000001</c:v>
                </c:pt>
                <c:pt idx="2060">
                  <c:v>132.75</c:v>
                </c:pt>
                <c:pt idx="2061">
                  <c:v>133.36999499999999</c:v>
                </c:pt>
                <c:pt idx="2062">
                  <c:v>133.75</c:v>
                </c:pt>
                <c:pt idx="2063">
                  <c:v>133.740005</c:v>
                </c:pt>
                <c:pt idx="2064">
                  <c:v>134.220001</c:v>
                </c:pt>
                <c:pt idx="2065">
                  <c:v>133.570007</c:v>
                </c:pt>
                <c:pt idx="2066">
                  <c:v>133.53999300000001</c:v>
                </c:pt>
                <c:pt idx="2067">
                  <c:v>132.479996</c:v>
                </c:pt>
                <c:pt idx="2068">
                  <c:v>132.259995</c:v>
                </c:pt>
                <c:pt idx="2069">
                  <c:v>132.91000399999999</c:v>
                </c:pt>
                <c:pt idx="2070">
                  <c:v>133.179993</c:v>
                </c:pt>
                <c:pt idx="2071">
                  <c:v>133.66999799999999</c:v>
                </c:pt>
                <c:pt idx="2072">
                  <c:v>133.86999499999999</c:v>
                </c:pt>
                <c:pt idx="2073">
                  <c:v>134.28999300000001</c:v>
                </c:pt>
                <c:pt idx="2074">
                  <c:v>134.779999</c:v>
                </c:pt>
                <c:pt idx="2075">
                  <c:v>134.64999399999999</c:v>
                </c:pt>
                <c:pt idx="2076">
                  <c:v>134.36999499999999</c:v>
                </c:pt>
                <c:pt idx="2077">
                  <c:v>133.820007</c:v>
                </c:pt>
                <c:pt idx="2078">
                  <c:v>133.78999300000001</c:v>
                </c:pt>
                <c:pt idx="2079">
                  <c:v>133.990005</c:v>
                </c:pt>
                <c:pt idx="2080">
                  <c:v>134.199997</c:v>
                </c:pt>
                <c:pt idx="2081">
                  <c:v>133.720001</c:v>
                </c:pt>
                <c:pt idx="2082">
                  <c:v>130.60000600000001</c:v>
                </c:pt>
                <c:pt idx="2083">
                  <c:v>129.60000600000001</c:v>
                </c:pt>
                <c:pt idx="2084">
                  <c:v>130.33999600000001</c:v>
                </c:pt>
                <c:pt idx="2085">
                  <c:v>129.71000699999999</c:v>
                </c:pt>
                <c:pt idx="2086">
                  <c:v>129.69000199999999</c:v>
                </c:pt>
                <c:pt idx="2087">
                  <c:v>128.990005</c:v>
                </c:pt>
                <c:pt idx="2088">
                  <c:v>129.009995</c:v>
                </c:pt>
                <c:pt idx="2089">
                  <c:v>129.35000600000001</c:v>
                </c:pt>
                <c:pt idx="2090">
                  <c:v>130.44000199999999</c:v>
                </c:pt>
                <c:pt idx="2091">
                  <c:v>131.009995</c:v>
                </c:pt>
                <c:pt idx="2092">
                  <c:v>131.16000399999999</c:v>
                </c:pt>
                <c:pt idx="2093">
                  <c:v>131.89999399999999</c:v>
                </c:pt>
                <c:pt idx="2094">
                  <c:v>132.11999499999999</c:v>
                </c:pt>
                <c:pt idx="2095">
                  <c:v>132.10000600000001</c:v>
                </c:pt>
                <c:pt idx="2096">
                  <c:v>132.679993</c:v>
                </c:pt>
                <c:pt idx="2097">
                  <c:v>132.46000699999999</c:v>
                </c:pt>
                <c:pt idx="2098">
                  <c:v>131.38999899999999</c:v>
                </c:pt>
                <c:pt idx="2099">
                  <c:v>131.41999799999999</c:v>
                </c:pt>
                <c:pt idx="2100">
                  <c:v>131.759995</c:v>
                </c:pt>
                <c:pt idx="2101">
                  <c:v>131.949997</c:v>
                </c:pt>
                <c:pt idx="2102">
                  <c:v>133.020004</c:v>
                </c:pt>
                <c:pt idx="2103">
                  <c:v>133.61999499999999</c:v>
                </c:pt>
                <c:pt idx="2104">
                  <c:v>134.550003</c:v>
                </c:pt>
                <c:pt idx="2105">
                  <c:v>134.96000699999999</c:v>
                </c:pt>
                <c:pt idx="2106">
                  <c:v>135.03999300000001</c:v>
                </c:pt>
                <c:pt idx="2107">
                  <c:v>135.91999799999999</c:v>
                </c:pt>
                <c:pt idx="2108">
                  <c:v>136.009995</c:v>
                </c:pt>
                <c:pt idx="2109">
                  <c:v>136.020004</c:v>
                </c:pt>
                <c:pt idx="2110">
                  <c:v>136.25</c:v>
                </c:pt>
                <c:pt idx="2111">
                  <c:v>135.85000600000001</c:v>
                </c:pt>
                <c:pt idx="2112">
                  <c:v>136.050003</c:v>
                </c:pt>
                <c:pt idx="2113">
                  <c:v>136.449997</c:v>
                </c:pt>
                <c:pt idx="2114">
                  <c:v>136.71000699999999</c:v>
                </c:pt>
                <c:pt idx="2115">
                  <c:v>137.240005</c:v>
                </c:pt>
                <c:pt idx="2116">
                  <c:v>136.88999899999999</c:v>
                </c:pt>
                <c:pt idx="2117">
                  <c:v>136.529999</c:v>
                </c:pt>
                <c:pt idx="2118">
                  <c:v>137.39999399999999</c:v>
                </c:pt>
                <c:pt idx="2119">
                  <c:v>138.08000200000001</c:v>
                </c:pt>
                <c:pt idx="2120">
                  <c:v>138.13000500000001</c:v>
                </c:pt>
                <c:pt idx="2121">
                  <c:v>137.029999</c:v>
                </c:pt>
                <c:pt idx="2122">
                  <c:v>137.029999</c:v>
                </c:pt>
                <c:pt idx="2123">
                  <c:v>137.78999300000001</c:v>
                </c:pt>
                <c:pt idx="2124">
                  <c:v>138.63999899999999</c:v>
                </c:pt>
                <c:pt idx="2125">
                  <c:v>139.14999399999999</c:v>
                </c:pt>
                <c:pt idx="2126">
                  <c:v>138.970001</c:v>
                </c:pt>
                <c:pt idx="2127">
                  <c:v>138.85000600000001</c:v>
                </c:pt>
                <c:pt idx="2128">
                  <c:v>138.679993</c:v>
                </c:pt>
                <c:pt idx="2129">
                  <c:v>138.520004</c:v>
                </c:pt>
                <c:pt idx="2130">
                  <c:v>138.88999899999999</c:v>
                </c:pt>
                <c:pt idx="2131">
                  <c:v>137.86000100000001</c:v>
                </c:pt>
                <c:pt idx="2132">
                  <c:v>137.259995</c:v>
                </c:pt>
                <c:pt idx="2133">
                  <c:v>137.570007</c:v>
                </c:pt>
                <c:pt idx="2134">
                  <c:v>137.979996</c:v>
                </c:pt>
                <c:pt idx="2135">
                  <c:v>137.570007</c:v>
                </c:pt>
                <c:pt idx="2136">
                  <c:v>138.020004</c:v>
                </c:pt>
                <c:pt idx="2137">
                  <c:v>138.970001</c:v>
                </c:pt>
                <c:pt idx="2138">
                  <c:v>139.520004</c:v>
                </c:pt>
                <c:pt idx="2139">
                  <c:v>140.020004</c:v>
                </c:pt>
                <c:pt idx="2140">
                  <c:v>140.53999300000001</c:v>
                </c:pt>
                <c:pt idx="2141">
                  <c:v>141.33000200000001</c:v>
                </c:pt>
                <c:pt idx="2142">
                  <c:v>141.89999399999999</c:v>
                </c:pt>
                <c:pt idx="2143">
                  <c:v>142.53999300000001</c:v>
                </c:pt>
                <c:pt idx="2144">
                  <c:v>142.63000500000001</c:v>
                </c:pt>
                <c:pt idx="2145">
                  <c:v>142.41000399999999</c:v>
                </c:pt>
                <c:pt idx="2146">
                  <c:v>143.300003</c:v>
                </c:pt>
                <c:pt idx="2147">
                  <c:v>144.05999800000001</c:v>
                </c:pt>
                <c:pt idx="2148">
                  <c:v>144.270004</c:v>
                </c:pt>
                <c:pt idx="2149">
                  <c:v>145.070007</c:v>
                </c:pt>
                <c:pt idx="2150">
                  <c:v>146.070007</c:v>
                </c:pt>
                <c:pt idx="2151">
                  <c:v>146.300003</c:v>
                </c:pt>
                <c:pt idx="2152">
                  <c:v>147.13999899999999</c:v>
                </c:pt>
                <c:pt idx="2153">
                  <c:v>147.44000199999999</c:v>
                </c:pt>
                <c:pt idx="2154">
                  <c:v>147.83999600000001</c:v>
                </c:pt>
                <c:pt idx="2155">
                  <c:v>147.949997</c:v>
                </c:pt>
                <c:pt idx="2156">
                  <c:v>147.990005</c:v>
                </c:pt>
                <c:pt idx="2157">
                  <c:v>148.740005</c:v>
                </c:pt>
                <c:pt idx="2158">
                  <c:v>149.13000500000001</c:v>
                </c:pt>
                <c:pt idx="2159">
                  <c:v>149.39999399999999</c:v>
                </c:pt>
                <c:pt idx="2160">
                  <c:v>149.509995</c:v>
                </c:pt>
                <c:pt idx="2161">
                  <c:v>149.53999300000001</c:v>
                </c:pt>
                <c:pt idx="2162">
                  <c:v>150.03999300000001</c:v>
                </c:pt>
                <c:pt idx="2163">
                  <c:v>150.05999800000001</c:v>
                </c:pt>
                <c:pt idx="2164">
                  <c:v>150.44000199999999</c:v>
                </c:pt>
                <c:pt idx="2165">
                  <c:v>148.490005</c:v>
                </c:pt>
                <c:pt idx="2166">
                  <c:v>146.029999</c:v>
                </c:pt>
                <c:pt idx="2167">
                  <c:v>146.86999499999999</c:v>
                </c:pt>
                <c:pt idx="2168">
                  <c:v>148.070007</c:v>
                </c:pt>
                <c:pt idx="2169">
                  <c:v>148.91000399999999</c:v>
                </c:pt>
                <c:pt idx="2170">
                  <c:v>148.38999899999999</c:v>
                </c:pt>
                <c:pt idx="2171">
                  <c:v>148.66000399999999</c:v>
                </c:pt>
                <c:pt idx="2172">
                  <c:v>149.33000200000001</c:v>
                </c:pt>
                <c:pt idx="2173">
                  <c:v>150.55999800000001</c:v>
                </c:pt>
                <c:pt idx="2174">
                  <c:v>150.46000699999999</c:v>
                </c:pt>
                <c:pt idx="2175">
                  <c:v>149.19000199999999</c:v>
                </c:pt>
                <c:pt idx="2176">
                  <c:v>149.44000199999999</c:v>
                </c:pt>
                <c:pt idx="2177">
                  <c:v>150.199997</c:v>
                </c:pt>
                <c:pt idx="2178">
                  <c:v>150.64999399999999</c:v>
                </c:pt>
                <c:pt idx="2179">
                  <c:v>150.11999499999999</c:v>
                </c:pt>
                <c:pt idx="2180">
                  <c:v>149.270004</c:v>
                </c:pt>
                <c:pt idx="2181">
                  <c:v>149.88000500000001</c:v>
                </c:pt>
                <c:pt idx="2182">
                  <c:v>150.36999499999999</c:v>
                </c:pt>
                <c:pt idx="2183">
                  <c:v>149.979996</c:v>
                </c:pt>
                <c:pt idx="2184">
                  <c:v>149.58999600000001</c:v>
                </c:pt>
                <c:pt idx="2185">
                  <c:v>150.009995</c:v>
                </c:pt>
                <c:pt idx="2186">
                  <c:v>150.509995</c:v>
                </c:pt>
                <c:pt idx="2187">
                  <c:v>151.41999799999999</c:v>
                </c:pt>
                <c:pt idx="2188">
                  <c:v>152.28999300000001</c:v>
                </c:pt>
                <c:pt idx="2189">
                  <c:v>150.979996</c:v>
                </c:pt>
                <c:pt idx="2190">
                  <c:v>145.199997</c:v>
                </c:pt>
                <c:pt idx="2191">
                  <c:v>139.30999800000001</c:v>
                </c:pt>
                <c:pt idx="2192">
                  <c:v>140.08999600000001</c:v>
                </c:pt>
                <c:pt idx="2193">
                  <c:v>140.71000699999999</c:v>
                </c:pt>
                <c:pt idx="2194">
                  <c:v>138.38999899999999</c:v>
                </c:pt>
                <c:pt idx="2195">
                  <c:v>138.33999600000001</c:v>
                </c:pt>
                <c:pt idx="2196">
                  <c:v>139.03999300000001</c:v>
                </c:pt>
                <c:pt idx="2197">
                  <c:v>139.46000699999999</c:v>
                </c:pt>
                <c:pt idx="2198">
                  <c:v>136.58999600000001</c:v>
                </c:pt>
                <c:pt idx="2199">
                  <c:v>133.16000399999999</c:v>
                </c:pt>
                <c:pt idx="2200">
                  <c:v>132.61000100000001</c:v>
                </c:pt>
                <c:pt idx="2201">
                  <c:v>133.020004</c:v>
                </c:pt>
                <c:pt idx="2202">
                  <c:v>132.720001</c:v>
                </c:pt>
                <c:pt idx="2203">
                  <c:v>133.75</c:v>
                </c:pt>
                <c:pt idx="2204">
                  <c:v>133.91000399999999</c:v>
                </c:pt>
                <c:pt idx="2205">
                  <c:v>135.479996</c:v>
                </c:pt>
                <c:pt idx="2206">
                  <c:v>135.529999</c:v>
                </c:pt>
                <c:pt idx="2207">
                  <c:v>136.41999799999999</c:v>
                </c:pt>
                <c:pt idx="2208">
                  <c:v>136.88000500000001</c:v>
                </c:pt>
                <c:pt idx="2209">
                  <c:v>136.11000100000001</c:v>
                </c:pt>
                <c:pt idx="2210">
                  <c:v>135.66000399999999</c:v>
                </c:pt>
                <c:pt idx="2211">
                  <c:v>134.13999899999999</c:v>
                </c:pt>
                <c:pt idx="2212">
                  <c:v>134.770004</c:v>
                </c:pt>
                <c:pt idx="2213">
                  <c:v>135.86000100000001</c:v>
                </c:pt>
                <c:pt idx="2214">
                  <c:v>137.050003</c:v>
                </c:pt>
                <c:pt idx="2215">
                  <c:v>137.13999899999999</c:v>
                </c:pt>
                <c:pt idx="2216">
                  <c:v>137.759995</c:v>
                </c:pt>
                <c:pt idx="2217">
                  <c:v>138.91999799999999</c:v>
                </c:pt>
                <c:pt idx="2218">
                  <c:v>139.070007</c:v>
                </c:pt>
                <c:pt idx="2219">
                  <c:v>139.979996</c:v>
                </c:pt>
                <c:pt idx="2220">
                  <c:v>139.5</c:v>
                </c:pt>
                <c:pt idx="2221">
                  <c:v>138.88000500000001</c:v>
                </c:pt>
                <c:pt idx="2222">
                  <c:v>139.85000600000001</c:v>
                </c:pt>
                <c:pt idx="2223">
                  <c:v>141.949997</c:v>
                </c:pt>
                <c:pt idx="2224">
                  <c:v>142.550003</c:v>
                </c:pt>
                <c:pt idx="2225">
                  <c:v>143.529999</c:v>
                </c:pt>
                <c:pt idx="2226">
                  <c:v>144.16000399999999</c:v>
                </c:pt>
                <c:pt idx="2227">
                  <c:v>144.259995</c:v>
                </c:pt>
                <c:pt idx="2228">
                  <c:v>143.86000100000001</c:v>
                </c:pt>
                <c:pt idx="2229">
                  <c:v>144.800003</c:v>
                </c:pt>
                <c:pt idx="2230">
                  <c:v>145.91999799999999</c:v>
                </c:pt>
                <c:pt idx="2231">
                  <c:v>147.03999300000001</c:v>
                </c:pt>
                <c:pt idx="2232">
                  <c:v>147.490005</c:v>
                </c:pt>
                <c:pt idx="2233">
                  <c:v>147.970001</c:v>
                </c:pt>
                <c:pt idx="2234">
                  <c:v>147.83000200000001</c:v>
                </c:pt>
                <c:pt idx="2235">
                  <c:v>148.509995</c:v>
                </c:pt>
                <c:pt idx="2236">
                  <c:v>148.970001</c:v>
                </c:pt>
                <c:pt idx="2237">
                  <c:v>150.029999</c:v>
                </c:pt>
                <c:pt idx="2238">
                  <c:v>150.55999800000001</c:v>
                </c:pt>
                <c:pt idx="2239">
                  <c:v>149.720001</c:v>
                </c:pt>
                <c:pt idx="2240">
                  <c:v>149.64999399999999</c:v>
                </c:pt>
                <c:pt idx="2241">
                  <c:v>150.270004</c:v>
                </c:pt>
                <c:pt idx="2242">
                  <c:v>150.16999799999999</c:v>
                </c:pt>
                <c:pt idx="2243">
                  <c:v>149.970001</c:v>
                </c:pt>
                <c:pt idx="2244">
                  <c:v>150.009995</c:v>
                </c:pt>
                <c:pt idx="2245">
                  <c:v>150.229996</c:v>
                </c:pt>
                <c:pt idx="2246">
                  <c:v>150.83000200000001</c:v>
                </c:pt>
                <c:pt idx="2247">
                  <c:v>151.13999899999999</c:v>
                </c:pt>
                <c:pt idx="2248">
                  <c:v>148.16999799999999</c:v>
                </c:pt>
                <c:pt idx="2249">
                  <c:v>145.970001</c:v>
                </c:pt>
                <c:pt idx="2250">
                  <c:v>148.020004</c:v>
                </c:pt>
                <c:pt idx="2251">
                  <c:v>148.61999499999999</c:v>
                </c:pt>
                <c:pt idx="2252">
                  <c:v>150.679993</c:v>
                </c:pt>
                <c:pt idx="2253">
                  <c:v>151.60000600000001</c:v>
                </c:pt>
                <c:pt idx="2254">
                  <c:v>153.11999499999999</c:v>
                </c:pt>
                <c:pt idx="2255">
                  <c:v>153.86999499999999</c:v>
                </c:pt>
                <c:pt idx="2256">
                  <c:v>154.39999399999999</c:v>
                </c:pt>
                <c:pt idx="2257">
                  <c:v>154.96000699999999</c:v>
                </c:pt>
                <c:pt idx="2258">
                  <c:v>155.990005</c:v>
                </c:pt>
                <c:pt idx="2259">
                  <c:v>155.80999800000001</c:v>
                </c:pt>
                <c:pt idx="2260">
                  <c:v>156.13999899999999</c:v>
                </c:pt>
                <c:pt idx="2261">
                  <c:v>157.35000600000001</c:v>
                </c:pt>
                <c:pt idx="2262">
                  <c:v>156.91999799999999</c:v>
                </c:pt>
                <c:pt idx="2263">
                  <c:v>158.5</c:v>
                </c:pt>
                <c:pt idx="2264">
                  <c:v>159.240005</c:v>
                </c:pt>
                <c:pt idx="2265">
                  <c:v>159.699997</c:v>
                </c:pt>
                <c:pt idx="2266">
                  <c:v>160.699997</c:v>
                </c:pt>
                <c:pt idx="2267">
                  <c:v>160.28999300000001</c:v>
                </c:pt>
                <c:pt idx="2268">
                  <c:v>161.300003</c:v>
                </c:pt>
                <c:pt idx="2269">
                  <c:v>161.75</c:v>
                </c:pt>
                <c:pt idx="2270">
                  <c:v>162.300003</c:v>
                </c:pt>
                <c:pt idx="2271">
                  <c:v>162.020004</c:v>
                </c:pt>
                <c:pt idx="2272">
                  <c:v>162.199997</c:v>
                </c:pt>
                <c:pt idx="2273">
                  <c:v>162.990005</c:v>
                </c:pt>
                <c:pt idx="2274">
                  <c:v>163.770004</c:v>
                </c:pt>
                <c:pt idx="2275">
                  <c:v>165.25</c:v>
                </c:pt>
                <c:pt idx="2276">
                  <c:v>164.46000699999999</c:v>
                </c:pt>
                <c:pt idx="2277">
                  <c:v>164.570007</c:v>
                </c:pt>
                <c:pt idx="2278">
                  <c:v>164.979996</c:v>
                </c:pt>
                <c:pt idx="2279">
                  <c:v>163.53999300000001</c:v>
                </c:pt>
                <c:pt idx="2280">
                  <c:v>162.55999800000001</c:v>
                </c:pt>
                <c:pt idx="2281">
                  <c:v>161.05999800000001</c:v>
                </c:pt>
                <c:pt idx="2282">
                  <c:v>162.10000600000001</c:v>
                </c:pt>
                <c:pt idx="2283">
                  <c:v>161.30999800000001</c:v>
                </c:pt>
                <c:pt idx="2284">
                  <c:v>160.08000200000001</c:v>
                </c:pt>
                <c:pt idx="2285">
                  <c:v>157.970001</c:v>
                </c:pt>
                <c:pt idx="2286">
                  <c:v>158.5</c:v>
                </c:pt>
                <c:pt idx="2287">
                  <c:v>157.729996</c:v>
                </c:pt>
                <c:pt idx="2288">
                  <c:v>157.46000699999999</c:v>
                </c:pt>
                <c:pt idx="2289">
                  <c:v>158.029999</c:v>
                </c:pt>
                <c:pt idx="2290">
                  <c:v>156.86999499999999</c:v>
                </c:pt>
                <c:pt idx="2291">
                  <c:v>155.38999899999999</c:v>
                </c:pt>
                <c:pt idx="2292">
                  <c:v>152.94000199999999</c:v>
                </c:pt>
                <c:pt idx="2293">
                  <c:v>148.63999899999999</c:v>
                </c:pt>
                <c:pt idx="2294">
                  <c:v>146.19000199999999</c:v>
                </c:pt>
                <c:pt idx="2295">
                  <c:v>143.75</c:v>
                </c:pt>
                <c:pt idx="2296">
                  <c:v>144.55999800000001</c:v>
                </c:pt>
                <c:pt idx="2297">
                  <c:v>144.63000500000001</c:v>
                </c:pt>
                <c:pt idx="2298">
                  <c:v>144.979996</c:v>
                </c:pt>
                <c:pt idx="2299">
                  <c:v>144.44000199999999</c:v>
                </c:pt>
                <c:pt idx="2300">
                  <c:v>139.699997</c:v>
                </c:pt>
                <c:pt idx="2301">
                  <c:v>138.91999799999999</c:v>
                </c:pt>
                <c:pt idx="2302">
                  <c:v>139.970001</c:v>
                </c:pt>
                <c:pt idx="2303">
                  <c:v>139.63999899999999</c:v>
                </c:pt>
                <c:pt idx="2304">
                  <c:v>138.800003</c:v>
                </c:pt>
                <c:pt idx="2305">
                  <c:v>134.61000100000001</c:v>
                </c:pt>
                <c:pt idx="2306">
                  <c:v>132.520004</c:v>
                </c:pt>
                <c:pt idx="2307">
                  <c:v>132.220001</c:v>
                </c:pt>
                <c:pt idx="2308">
                  <c:v>124.089996</c:v>
                </c:pt>
                <c:pt idx="2309">
                  <c:v>129.25</c:v>
                </c:pt>
                <c:pt idx="2310">
                  <c:v>131</c:v>
                </c:pt>
                <c:pt idx="2311">
                  <c:v>133.13999899999999</c:v>
                </c:pt>
                <c:pt idx="2312">
                  <c:v>135.800003</c:v>
                </c:pt>
                <c:pt idx="2313">
                  <c:v>136.009995</c:v>
                </c:pt>
                <c:pt idx="2314">
                  <c:v>133.39999399999999</c:v>
                </c:pt>
                <c:pt idx="2315">
                  <c:v>134.36999499999999</c:v>
                </c:pt>
                <c:pt idx="2316">
                  <c:v>136.03999300000001</c:v>
                </c:pt>
                <c:pt idx="2317">
                  <c:v>137.279999</c:v>
                </c:pt>
                <c:pt idx="2318">
                  <c:v>137.75</c:v>
                </c:pt>
                <c:pt idx="2319">
                  <c:v>136.66999799999999</c:v>
                </c:pt>
                <c:pt idx="2320">
                  <c:v>136.38999899999999</c:v>
                </c:pt>
                <c:pt idx="2321">
                  <c:v>135.759995</c:v>
                </c:pt>
                <c:pt idx="2322">
                  <c:v>134.550003</c:v>
                </c:pt>
                <c:pt idx="2323">
                  <c:v>134.66000399999999</c:v>
                </c:pt>
                <c:pt idx="2324">
                  <c:v>133.08000200000001</c:v>
                </c:pt>
                <c:pt idx="2325">
                  <c:v>135.71000699999999</c:v>
                </c:pt>
                <c:pt idx="2326">
                  <c:v>136.91999799999999</c:v>
                </c:pt>
                <c:pt idx="2327">
                  <c:v>138.69000199999999</c:v>
                </c:pt>
                <c:pt idx="2328">
                  <c:v>137.91999799999999</c:v>
                </c:pt>
                <c:pt idx="2329">
                  <c:v>138.53999300000001</c:v>
                </c:pt>
                <c:pt idx="2330">
                  <c:v>139.35000600000001</c:v>
                </c:pt>
                <c:pt idx="2331">
                  <c:v>139.990005</c:v>
                </c:pt>
                <c:pt idx="2332">
                  <c:v>139.679993</c:v>
                </c:pt>
                <c:pt idx="2333">
                  <c:v>140.25</c:v>
                </c:pt>
                <c:pt idx="2334">
                  <c:v>141.03999300000001</c:v>
                </c:pt>
                <c:pt idx="2335">
                  <c:v>142.229996</c:v>
                </c:pt>
                <c:pt idx="2336">
                  <c:v>143.58000200000001</c:v>
                </c:pt>
                <c:pt idx="2337">
                  <c:v>143.259995</c:v>
                </c:pt>
                <c:pt idx="2338">
                  <c:v>143.05999800000001</c:v>
                </c:pt>
                <c:pt idx="2339">
                  <c:v>142.96000699999999</c:v>
                </c:pt>
                <c:pt idx="2340">
                  <c:v>144.10000600000001</c:v>
                </c:pt>
                <c:pt idx="2341">
                  <c:v>145.66000399999999</c:v>
                </c:pt>
                <c:pt idx="2342">
                  <c:v>146.61999499999999</c:v>
                </c:pt>
                <c:pt idx="2343">
                  <c:v>147.240005</c:v>
                </c:pt>
                <c:pt idx="2344">
                  <c:v>147.240005</c:v>
                </c:pt>
                <c:pt idx="2345">
                  <c:v>146.929993</c:v>
                </c:pt>
                <c:pt idx="2346">
                  <c:v>146.75</c:v>
                </c:pt>
                <c:pt idx="2347">
                  <c:v>147.96000699999999</c:v>
                </c:pt>
                <c:pt idx="2348">
                  <c:v>149.479996</c:v>
                </c:pt>
                <c:pt idx="2349">
                  <c:v>150.10000600000001</c:v>
                </c:pt>
                <c:pt idx="2350">
                  <c:v>150.699997</c:v>
                </c:pt>
                <c:pt idx="2351">
                  <c:v>150.08999600000001</c:v>
                </c:pt>
                <c:pt idx="2352">
                  <c:v>150.449997</c:v>
                </c:pt>
                <c:pt idx="2353">
                  <c:v>150.16999799999999</c:v>
                </c:pt>
                <c:pt idx="2354">
                  <c:v>149.91999799999999</c:v>
                </c:pt>
                <c:pt idx="2355">
                  <c:v>151.21000699999999</c:v>
                </c:pt>
                <c:pt idx="2356">
                  <c:v>152.21000699999999</c:v>
                </c:pt>
                <c:pt idx="2357">
                  <c:v>152.679993</c:v>
                </c:pt>
                <c:pt idx="2358">
                  <c:v>153</c:v>
                </c:pt>
                <c:pt idx="2359">
                  <c:v>154.14999399999999</c:v>
                </c:pt>
                <c:pt idx="2360">
                  <c:v>155.220001</c:v>
                </c:pt>
                <c:pt idx="2361">
                  <c:v>155.30999800000001</c:v>
                </c:pt>
                <c:pt idx="2362">
                  <c:v>156.58999600000001</c:v>
                </c:pt>
                <c:pt idx="2363">
                  <c:v>156.78999300000001</c:v>
                </c:pt>
                <c:pt idx="2364">
                  <c:v>156.979996</c:v>
                </c:pt>
                <c:pt idx="2365">
                  <c:v>157.19000199999999</c:v>
                </c:pt>
                <c:pt idx="2366">
                  <c:v>156.729996</c:v>
                </c:pt>
                <c:pt idx="2367">
                  <c:v>156.509995</c:v>
                </c:pt>
                <c:pt idx="2368">
                  <c:v>156.990005</c:v>
                </c:pt>
                <c:pt idx="2369">
                  <c:v>157.66000399999999</c:v>
                </c:pt>
                <c:pt idx="2370">
                  <c:v>158.740005</c:v>
                </c:pt>
                <c:pt idx="2371">
                  <c:v>159</c:v>
                </c:pt>
                <c:pt idx="2372">
                  <c:v>159.179993</c:v>
                </c:pt>
                <c:pt idx="2373">
                  <c:v>157.779999</c:v>
                </c:pt>
                <c:pt idx="2374">
                  <c:v>158.16999799999999</c:v>
                </c:pt>
                <c:pt idx="2375">
                  <c:v>159.179993</c:v>
                </c:pt>
                <c:pt idx="2376">
                  <c:v>160.86999499999999</c:v>
                </c:pt>
                <c:pt idx="2377">
                  <c:v>163.63000500000001</c:v>
                </c:pt>
                <c:pt idx="2378">
                  <c:v>163.58000200000001</c:v>
                </c:pt>
                <c:pt idx="2379">
                  <c:v>164.08999600000001</c:v>
                </c:pt>
                <c:pt idx="2380">
                  <c:v>163.83999600000001</c:v>
                </c:pt>
                <c:pt idx="2381">
                  <c:v>164.820007</c:v>
                </c:pt>
                <c:pt idx="2382">
                  <c:v>166.520004</c:v>
                </c:pt>
                <c:pt idx="2383">
                  <c:v>167.050003</c:v>
                </c:pt>
                <c:pt idx="2384">
                  <c:v>167.10000600000001</c:v>
                </c:pt>
                <c:pt idx="2385">
                  <c:v>168.66999799999999</c:v>
                </c:pt>
                <c:pt idx="2386">
                  <c:v>169.990005</c:v>
                </c:pt>
                <c:pt idx="2387">
                  <c:v>170.479996</c:v>
                </c:pt>
                <c:pt idx="2388">
                  <c:v>169.78999300000001</c:v>
                </c:pt>
                <c:pt idx="2389">
                  <c:v>169.820007</c:v>
                </c:pt>
                <c:pt idx="2390">
                  <c:v>169.91999799999999</c:v>
                </c:pt>
                <c:pt idx="2391">
                  <c:v>169.63000500000001</c:v>
                </c:pt>
                <c:pt idx="2392">
                  <c:v>170.020004</c:v>
                </c:pt>
                <c:pt idx="2393">
                  <c:v>171.05999800000001</c:v>
                </c:pt>
                <c:pt idx="2394">
                  <c:v>172.33000200000001</c:v>
                </c:pt>
                <c:pt idx="2395">
                  <c:v>171.80999800000001</c:v>
                </c:pt>
                <c:pt idx="2396">
                  <c:v>172.490005</c:v>
                </c:pt>
                <c:pt idx="2397">
                  <c:v>171.88999899999999</c:v>
                </c:pt>
                <c:pt idx="2398">
                  <c:v>172.520004</c:v>
                </c:pt>
                <c:pt idx="2399">
                  <c:v>173.449997</c:v>
                </c:pt>
                <c:pt idx="2400">
                  <c:v>175.240005</c:v>
                </c:pt>
                <c:pt idx="2401">
                  <c:v>175.88000500000001</c:v>
                </c:pt>
                <c:pt idx="2402">
                  <c:v>177.11000100000001</c:v>
                </c:pt>
                <c:pt idx="2403">
                  <c:v>176.61999499999999</c:v>
                </c:pt>
                <c:pt idx="2404">
                  <c:v>177.020004</c:v>
                </c:pt>
                <c:pt idx="2405">
                  <c:v>178.759995</c:v>
                </c:pt>
                <c:pt idx="2406">
                  <c:v>179.88999899999999</c:v>
                </c:pt>
                <c:pt idx="2407">
                  <c:v>177.240005</c:v>
                </c:pt>
                <c:pt idx="2408">
                  <c:v>176.279999</c:v>
                </c:pt>
                <c:pt idx="2409">
                  <c:v>177.679993</c:v>
                </c:pt>
                <c:pt idx="2410">
                  <c:v>179.91000399999999</c:v>
                </c:pt>
                <c:pt idx="2411">
                  <c:v>181.699997</c:v>
                </c:pt>
                <c:pt idx="2412">
                  <c:v>181.58000200000001</c:v>
                </c:pt>
                <c:pt idx="2413">
                  <c:v>182.38999899999999</c:v>
                </c:pt>
                <c:pt idx="2414">
                  <c:v>182.14999399999999</c:v>
                </c:pt>
                <c:pt idx="2415">
                  <c:v>180.990005</c:v>
                </c:pt>
                <c:pt idx="2416">
                  <c:v>181.520004</c:v>
                </c:pt>
                <c:pt idx="2417">
                  <c:v>182.33999600000001</c:v>
                </c:pt>
                <c:pt idx="2418">
                  <c:v>184.529999</c:v>
                </c:pt>
                <c:pt idx="2419">
                  <c:v>185.050003</c:v>
                </c:pt>
                <c:pt idx="2420">
                  <c:v>185.61000100000001</c:v>
                </c:pt>
                <c:pt idx="2421">
                  <c:v>184.449997</c:v>
                </c:pt>
                <c:pt idx="2422">
                  <c:v>184.83999600000001</c:v>
                </c:pt>
                <c:pt idx="2423">
                  <c:v>186.30999800000001</c:v>
                </c:pt>
                <c:pt idx="2424">
                  <c:v>188.16000399999999</c:v>
                </c:pt>
                <c:pt idx="2425">
                  <c:v>189.58000200000001</c:v>
                </c:pt>
                <c:pt idx="2426">
                  <c:v>189.58999600000001</c:v>
                </c:pt>
                <c:pt idx="2427">
                  <c:v>191.30999800000001</c:v>
                </c:pt>
                <c:pt idx="2428">
                  <c:v>193.949997</c:v>
                </c:pt>
                <c:pt idx="2429">
                  <c:v>193.61000100000001</c:v>
                </c:pt>
                <c:pt idx="2430">
                  <c:v>195.33000200000001</c:v>
                </c:pt>
                <c:pt idx="2431">
                  <c:v>195.94000199999999</c:v>
                </c:pt>
                <c:pt idx="2432">
                  <c:v>195.050003</c:v>
                </c:pt>
                <c:pt idx="2433">
                  <c:v>195.179993</c:v>
                </c:pt>
                <c:pt idx="2434">
                  <c:v>194.050003</c:v>
                </c:pt>
                <c:pt idx="2435">
                  <c:v>190.770004</c:v>
                </c:pt>
                <c:pt idx="2436">
                  <c:v>185.78999300000001</c:v>
                </c:pt>
                <c:pt idx="2437">
                  <c:v>187.759995</c:v>
                </c:pt>
                <c:pt idx="2438">
                  <c:v>189.61999499999999</c:v>
                </c:pt>
                <c:pt idx="2439">
                  <c:v>190.80999800000001</c:v>
                </c:pt>
                <c:pt idx="2440">
                  <c:v>193.429993</c:v>
                </c:pt>
                <c:pt idx="2441">
                  <c:v>196.009995</c:v>
                </c:pt>
                <c:pt idx="2442">
                  <c:v>196.16999799999999</c:v>
                </c:pt>
                <c:pt idx="2443">
                  <c:v>197.179993</c:v>
                </c:pt>
                <c:pt idx="2444">
                  <c:v>197.529999</c:v>
                </c:pt>
                <c:pt idx="2445">
                  <c:v>197.78999300000001</c:v>
                </c:pt>
                <c:pt idx="2446">
                  <c:v>198.86999499999999</c:v>
                </c:pt>
                <c:pt idx="2447">
                  <c:v>199.020004</c:v>
                </c:pt>
                <c:pt idx="2448">
                  <c:v>199.429993</c:v>
                </c:pt>
                <c:pt idx="2449">
                  <c:v>197.949997</c:v>
                </c:pt>
                <c:pt idx="2450">
                  <c:v>197.240005</c:v>
                </c:pt>
                <c:pt idx="2451">
                  <c:v>197.14999399999999</c:v>
                </c:pt>
                <c:pt idx="2452">
                  <c:v>196.46000699999999</c:v>
                </c:pt>
                <c:pt idx="2453">
                  <c:v>197.89999399999999</c:v>
                </c:pt>
                <c:pt idx="2454">
                  <c:v>195.80999800000001</c:v>
                </c:pt>
                <c:pt idx="2455">
                  <c:v>196.16999799999999</c:v>
                </c:pt>
                <c:pt idx="2456">
                  <c:v>194.35000600000001</c:v>
                </c:pt>
                <c:pt idx="2457">
                  <c:v>193.759995</c:v>
                </c:pt>
                <c:pt idx="2458">
                  <c:v>194.490005</c:v>
                </c:pt>
                <c:pt idx="2459">
                  <c:v>192.509995</c:v>
                </c:pt>
                <c:pt idx="2460">
                  <c:v>192.779999</c:v>
                </c:pt>
                <c:pt idx="2461">
                  <c:v>193.14999399999999</c:v>
                </c:pt>
                <c:pt idx="2462">
                  <c:v>196.029999</c:v>
                </c:pt>
                <c:pt idx="2463">
                  <c:v>193.96000699999999</c:v>
                </c:pt>
                <c:pt idx="2464">
                  <c:v>193.509995</c:v>
                </c:pt>
                <c:pt idx="2465">
                  <c:v>193.10000600000001</c:v>
                </c:pt>
                <c:pt idx="2466">
                  <c:v>195.020004</c:v>
                </c:pt>
                <c:pt idx="2467">
                  <c:v>197.779999</c:v>
                </c:pt>
                <c:pt idx="2468">
                  <c:v>200.25</c:v>
                </c:pt>
                <c:pt idx="2469">
                  <c:v>201.759995</c:v>
                </c:pt>
                <c:pt idx="2470">
                  <c:v>201.58999600000001</c:v>
                </c:pt>
                <c:pt idx="2471">
                  <c:v>203.759995</c:v>
                </c:pt>
                <c:pt idx="2472">
                  <c:v>205.020004</c:v>
                </c:pt>
                <c:pt idx="2473">
                  <c:v>206.5</c:v>
                </c:pt>
                <c:pt idx="2474">
                  <c:v>206.070007</c:v>
                </c:pt>
                <c:pt idx="2475">
                  <c:v>204.220001</c:v>
                </c:pt>
                <c:pt idx="2476">
                  <c:v>205.41000399999999</c:v>
                </c:pt>
                <c:pt idx="2477">
                  <c:v>207.05999800000001</c:v>
                </c:pt>
                <c:pt idx="2478">
                  <c:v>208.14999399999999</c:v>
                </c:pt>
                <c:pt idx="2479">
                  <c:v>204.91000399999999</c:v>
                </c:pt>
                <c:pt idx="2480">
                  <c:v>203.71000699999999</c:v>
                </c:pt>
                <c:pt idx="2481">
                  <c:v>204.89999399999999</c:v>
                </c:pt>
                <c:pt idx="2482">
                  <c:v>206.19000199999999</c:v>
                </c:pt>
                <c:pt idx="2483">
                  <c:v>203.020004</c:v>
                </c:pt>
                <c:pt idx="2484">
                  <c:v>195.86999499999999</c:v>
                </c:pt>
                <c:pt idx="2485">
                  <c:v>195.070007</c:v>
                </c:pt>
                <c:pt idx="2486">
                  <c:v>193.58000200000001</c:v>
                </c:pt>
                <c:pt idx="2487">
                  <c:v>188.75</c:v>
                </c:pt>
                <c:pt idx="2488">
                  <c:v>191.220001</c:v>
                </c:pt>
                <c:pt idx="2489">
                  <c:v>194.020004</c:v>
                </c:pt>
                <c:pt idx="2490">
                  <c:v>191.88000500000001</c:v>
                </c:pt>
                <c:pt idx="2491">
                  <c:v>194.020004</c:v>
                </c:pt>
                <c:pt idx="2492">
                  <c:v>196.009995</c:v>
                </c:pt>
                <c:pt idx="2493">
                  <c:v>197.91000399999999</c:v>
                </c:pt>
                <c:pt idx="2494">
                  <c:v>199.78999300000001</c:v>
                </c:pt>
                <c:pt idx="2495">
                  <c:v>199.86000100000001</c:v>
                </c:pt>
                <c:pt idx="2496">
                  <c:v>200.13999899999999</c:v>
                </c:pt>
                <c:pt idx="2497">
                  <c:v>201.279999</c:v>
                </c:pt>
                <c:pt idx="2498">
                  <c:v>199.83999600000001</c:v>
                </c:pt>
                <c:pt idx="2499">
                  <c:v>200.46000699999999</c:v>
                </c:pt>
                <c:pt idx="2500">
                  <c:v>202.33999600000001</c:v>
                </c:pt>
                <c:pt idx="2501">
                  <c:v>203.550003</c:v>
                </c:pt>
                <c:pt idx="2502">
                  <c:v>204.16999799999999</c:v>
                </c:pt>
                <c:pt idx="2503">
                  <c:v>204.070007</c:v>
                </c:pt>
                <c:pt idx="2504">
                  <c:v>197.35000600000001</c:v>
                </c:pt>
                <c:pt idx="2505">
                  <c:v>195.88999899999999</c:v>
                </c:pt>
                <c:pt idx="2506">
                  <c:v>197.66000399999999</c:v>
                </c:pt>
                <c:pt idx="2507">
                  <c:v>198.44000199999999</c:v>
                </c:pt>
                <c:pt idx="2508">
                  <c:v>198.050003</c:v>
                </c:pt>
                <c:pt idx="2509">
                  <c:v>199.08000200000001</c:v>
                </c:pt>
                <c:pt idx="2510">
                  <c:v>199.85000600000001</c:v>
                </c:pt>
                <c:pt idx="2511">
                  <c:v>201.13000500000001</c:v>
                </c:pt>
                <c:pt idx="2512">
                  <c:v>201.58000200000001</c:v>
                </c:pt>
                <c:pt idx="2513">
                  <c:v>198.720001</c:v>
                </c:pt>
                <c:pt idx="2514">
                  <c:v>198.08999600000001</c:v>
                </c:pt>
                <c:pt idx="2515">
                  <c:v>197.11999499999999</c:v>
                </c:pt>
                <c:pt idx="2516">
                  <c:v>197.520004</c:v>
                </c:pt>
                <c:pt idx="2517">
                  <c:v>196.13000500000001</c:v>
                </c:pt>
                <c:pt idx="2518">
                  <c:v>197.179993</c:v>
                </c:pt>
                <c:pt idx="2519">
                  <c:v>197.36999499999999</c:v>
                </c:pt>
                <c:pt idx="2520">
                  <c:v>197.88000500000001</c:v>
                </c:pt>
                <c:pt idx="2521">
                  <c:v>197.80999800000001</c:v>
                </c:pt>
                <c:pt idx="2522">
                  <c:v>193.08999600000001</c:v>
                </c:pt>
                <c:pt idx="2523">
                  <c:v>193.55999800000001</c:v>
                </c:pt>
                <c:pt idx="2524">
                  <c:v>194.570007</c:v>
                </c:pt>
                <c:pt idx="2525">
                  <c:v>196.28999300000001</c:v>
                </c:pt>
                <c:pt idx="2526">
                  <c:v>197.86999499999999</c:v>
                </c:pt>
                <c:pt idx="2527">
                  <c:v>196.929993</c:v>
                </c:pt>
                <c:pt idx="2528">
                  <c:v>196.699997</c:v>
                </c:pt>
                <c:pt idx="2529">
                  <c:v>195.80999800000001</c:v>
                </c:pt>
                <c:pt idx="2530">
                  <c:v>194.61000100000001</c:v>
                </c:pt>
                <c:pt idx="2531">
                  <c:v>193.88999899999999</c:v>
                </c:pt>
                <c:pt idx="2532">
                  <c:v>193.979996</c:v>
                </c:pt>
                <c:pt idx="2533">
                  <c:v>194.729996</c:v>
                </c:pt>
                <c:pt idx="2534">
                  <c:v>192.740005</c:v>
                </c:pt>
                <c:pt idx="2535">
                  <c:v>192.28999300000001</c:v>
                </c:pt>
                <c:pt idx="2536">
                  <c:v>193.05999800000001</c:v>
                </c:pt>
                <c:pt idx="2537">
                  <c:v>193.94000199999999</c:v>
                </c:pt>
                <c:pt idx="2538">
                  <c:v>193.990005</c:v>
                </c:pt>
                <c:pt idx="2539">
                  <c:v>196.13000500000001</c:v>
                </c:pt>
                <c:pt idx="2540">
                  <c:v>198.009995</c:v>
                </c:pt>
                <c:pt idx="2541">
                  <c:v>199.05999800000001</c:v>
                </c:pt>
                <c:pt idx="2542">
                  <c:v>198.35000600000001</c:v>
                </c:pt>
                <c:pt idx="2543">
                  <c:v>198.75</c:v>
                </c:pt>
                <c:pt idx="2544">
                  <c:v>199.050003</c:v>
                </c:pt>
                <c:pt idx="2545">
                  <c:v>199.88999899999999</c:v>
                </c:pt>
                <c:pt idx="2546">
                  <c:v>200.13999899999999</c:v>
                </c:pt>
                <c:pt idx="2547">
                  <c:v>199.029999</c:v>
                </c:pt>
                <c:pt idx="2548">
                  <c:v>198.16000399999999</c:v>
                </c:pt>
                <c:pt idx="2549">
                  <c:v>200.66999799999999</c:v>
                </c:pt>
                <c:pt idx="2550">
                  <c:v>202.16999799999999</c:v>
                </c:pt>
                <c:pt idx="2551">
                  <c:v>203.44000199999999</c:v>
                </c:pt>
                <c:pt idx="2552">
                  <c:v>203.19000199999999</c:v>
                </c:pt>
                <c:pt idx="2553">
                  <c:v>204</c:v>
                </c:pt>
                <c:pt idx="2554">
                  <c:v>204.449997</c:v>
                </c:pt>
                <c:pt idx="2555">
                  <c:v>206.28999300000001</c:v>
                </c:pt>
                <c:pt idx="2556">
                  <c:v>207.61999499999999</c:v>
                </c:pt>
                <c:pt idx="2557">
                  <c:v>207.699997</c:v>
                </c:pt>
                <c:pt idx="2558">
                  <c:v>209.30999800000001</c:v>
                </c:pt>
                <c:pt idx="2559">
                  <c:v>209.529999</c:v>
                </c:pt>
                <c:pt idx="2560">
                  <c:v>208.820007</c:v>
                </c:pt>
                <c:pt idx="2561">
                  <c:v>208.96000699999999</c:v>
                </c:pt>
                <c:pt idx="2562">
                  <c:v>210.179993</c:v>
                </c:pt>
                <c:pt idx="2563">
                  <c:v>211.33999600000001</c:v>
                </c:pt>
                <c:pt idx="2564">
                  <c:v>211.96000699999999</c:v>
                </c:pt>
                <c:pt idx="2565">
                  <c:v>212.64999399999999</c:v>
                </c:pt>
                <c:pt idx="2566">
                  <c:v>211.270004</c:v>
                </c:pt>
                <c:pt idx="2567">
                  <c:v>211.759995</c:v>
                </c:pt>
                <c:pt idx="2568">
                  <c:v>212.800003</c:v>
                </c:pt>
                <c:pt idx="2569">
                  <c:v>213.91000399999999</c:v>
                </c:pt>
                <c:pt idx="2570">
                  <c:v>215.14999399999999</c:v>
                </c:pt>
                <c:pt idx="2571">
                  <c:v>214.33000200000001</c:v>
                </c:pt>
                <c:pt idx="2572">
                  <c:v>213.38999899999999</c:v>
                </c:pt>
                <c:pt idx="2573">
                  <c:v>214.979996</c:v>
                </c:pt>
                <c:pt idx="2574">
                  <c:v>216.63999899999999</c:v>
                </c:pt>
                <c:pt idx="2575">
                  <c:v>217.550003</c:v>
                </c:pt>
                <c:pt idx="2576">
                  <c:v>216.729996</c:v>
                </c:pt>
                <c:pt idx="2577">
                  <c:v>217.19000199999999</c:v>
                </c:pt>
                <c:pt idx="2578">
                  <c:v>218.020004</c:v>
                </c:pt>
                <c:pt idx="2579">
                  <c:v>219.55999800000001</c:v>
                </c:pt>
                <c:pt idx="2580">
                  <c:v>219.88000500000001</c:v>
                </c:pt>
                <c:pt idx="2581">
                  <c:v>217.63000500000001</c:v>
                </c:pt>
                <c:pt idx="2582">
                  <c:v>216.220001</c:v>
                </c:pt>
                <c:pt idx="2583">
                  <c:v>216.740005</c:v>
                </c:pt>
                <c:pt idx="2584">
                  <c:v>216.679993</c:v>
                </c:pt>
                <c:pt idx="2585">
                  <c:v>213.320007</c:v>
                </c:pt>
                <c:pt idx="2586">
                  <c:v>211.550003</c:v>
                </c:pt>
                <c:pt idx="2587">
                  <c:v>211.979996</c:v>
                </c:pt>
                <c:pt idx="2588">
                  <c:v>213.66000399999999</c:v>
                </c:pt>
                <c:pt idx="2589">
                  <c:v>214.83999600000001</c:v>
                </c:pt>
                <c:pt idx="2590">
                  <c:v>212.78999300000001</c:v>
                </c:pt>
                <c:pt idx="2591">
                  <c:v>213.11999499999999</c:v>
                </c:pt>
                <c:pt idx="2592">
                  <c:v>213.779999</c:v>
                </c:pt>
                <c:pt idx="2593">
                  <c:v>215.179993</c:v>
                </c:pt>
                <c:pt idx="2594">
                  <c:v>216.509995</c:v>
                </c:pt>
                <c:pt idx="2595">
                  <c:v>216.94000199999999</c:v>
                </c:pt>
                <c:pt idx="2596">
                  <c:v>216.11999499999999</c:v>
                </c:pt>
                <c:pt idx="2597">
                  <c:v>217.63000500000001</c:v>
                </c:pt>
                <c:pt idx="2598">
                  <c:v>218.35000600000001</c:v>
                </c:pt>
                <c:pt idx="2599">
                  <c:v>219.229996</c:v>
                </c:pt>
                <c:pt idx="2600">
                  <c:v>220.240005</c:v>
                </c:pt>
                <c:pt idx="2601">
                  <c:v>222.16999799999999</c:v>
                </c:pt>
                <c:pt idx="2602">
                  <c:v>223.30999800000001</c:v>
                </c:pt>
                <c:pt idx="2603">
                  <c:v>223.470001</c:v>
                </c:pt>
                <c:pt idx="2604">
                  <c:v>223.020004</c:v>
                </c:pt>
                <c:pt idx="2605">
                  <c:v>219.58999600000001</c:v>
                </c:pt>
                <c:pt idx="2606">
                  <c:v>218.88999899999999</c:v>
                </c:pt>
                <c:pt idx="2607">
                  <c:v>219.679993</c:v>
                </c:pt>
                <c:pt idx="2608">
                  <c:v>221.300003</c:v>
                </c:pt>
                <c:pt idx="2609">
                  <c:v>220.83999600000001</c:v>
                </c:pt>
                <c:pt idx="2610">
                  <c:v>220.009995</c:v>
                </c:pt>
                <c:pt idx="2611">
                  <c:v>220.39999399999999</c:v>
                </c:pt>
                <c:pt idx="2612">
                  <c:v>222.33999600000001</c:v>
                </c:pt>
                <c:pt idx="2613">
                  <c:v>222.759995</c:v>
                </c:pt>
                <c:pt idx="2614">
                  <c:v>222.96000699999999</c:v>
                </c:pt>
                <c:pt idx="2615">
                  <c:v>220.58000200000001</c:v>
                </c:pt>
                <c:pt idx="2616">
                  <c:v>220.61000100000001</c:v>
                </c:pt>
                <c:pt idx="2617">
                  <c:v>218.71000699999999</c:v>
                </c:pt>
                <c:pt idx="2618">
                  <c:v>219.55999800000001</c:v>
                </c:pt>
                <c:pt idx="2619">
                  <c:v>218.60000600000001</c:v>
                </c:pt>
                <c:pt idx="2620">
                  <c:v>219.229996</c:v>
                </c:pt>
                <c:pt idx="2621">
                  <c:v>218.770004</c:v>
                </c:pt>
                <c:pt idx="2622">
                  <c:v>219.30999800000001</c:v>
                </c:pt>
                <c:pt idx="2623">
                  <c:v>219.759995</c:v>
                </c:pt>
                <c:pt idx="2624">
                  <c:v>218.220001</c:v>
                </c:pt>
                <c:pt idx="2625">
                  <c:v>215.75</c:v>
                </c:pt>
                <c:pt idx="2626">
                  <c:v>214.63000500000001</c:v>
                </c:pt>
                <c:pt idx="2627">
                  <c:v>212.800003</c:v>
                </c:pt>
                <c:pt idx="2628">
                  <c:v>209.10000600000001</c:v>
                </c:pt>
                <c:pt idx="2629">
                  <c:v>208.009995</c:v>
                </c:pt>
                <c:pt idx="2630">
                  <c:v>208.44000199999999</c:v>
                </c:pt>
                <c:pt idx="2631">
                  <c:v>210.029999</c:v>
                </c:pt>
                <c:pt idx="2632">
                  <c:v>210.53999300000001</c:v>
                </c:pt>
                <c:pt idx="2633">
                  <c:v>210.86000100000001</c:v>
                </c:pt>
                <c:pt idx="2634">
                  <c:v>209.88000500000001</c:v>
                </c:pt>
                <c:pt idx="2635">
                  <c:v>210.83999600000001</c:v>
                </c:pt>
                <c:pt idx="2636">
                  <c:v>212.020004</c:v>
                </c:pt>
                <c:pt idx="2637">
                  <c:v>212.759995</c:v>
                </c:pt>
                <c:pt idx="2638">
                  <c:v>209.270004</c:v>
                </c:pt>
                <c:pt idx="2639">
                  <c:v>207.71000699999999</c:v>
                </c:pt>
                <c:pt idx="2640">
                  <c:v>206.16000399999999</c:v>
                </c:pt>
                <c:pt idx="2641">
                  <c:v>206.41000399999999</c:v>
                </c:pt>
                <c:pt idx="2642">
                  <c:v>208</c:v>
                </c:pt>
                <c:pt idx="2643">
                  <c:v>209.41999799999999</c:v>
                </c:pt>
                <c:pt idx="2644">
                  <c:v>208.91000399999999</c:v>
                </c:pt>
                <c:pt idx="2645">
                  <c:v>208.949997</c:v>
                </c:pt>
                <c:pt idx="2646">
                  <c:v>210.029999</c:v>
                </c:pt>
                <c:pt idx="2647">
                  <c:v>211.63000500000001</c:v>
                </c:pt>
                <c:pt idx="2648">
                  <c:v>210.39999399999999</c:v>
                </c:pt>
                <c:pt idx="2649">
                  <c:v>210.08999600000001</c:v>
                </c:pt>
                <c:pt idx="2650">
                  <c:v>211.029999</c:v>
                </c:pt>
                <c:pt idx="2651">
                  <c:v>211.66999799999999</c:v>
                </c:pt>
                <c:pt idx="2652">
                  <c:v>211.36000100000001</c:v>
                </c:pt>
                <c:pt idx="2653">
                  <c:v>210.83999600000001</c:v>
                </c:pt>
                <c:pt idx="2654">
                  <c:v>211.66999799999999</c:v>
                </c:pt>
                <c:pt idx="2655">
                  <c:v>211.949997</c:v>
                </c:pt>
                <c:pt idx="2656">
                  <c:v>212.36000100000001</c:v>
                </c:pt>
                <c:pt idx="2657">
                  <c:v>212.11999499999999</c:v>
                </c:pt>
                <c:pt idx="2658">
                  <c:v>209.64999399999999</c:v>
                </c:pt>
                <c:pt idx="2659">
                  <c:v>207.009995</c:v>
                </c:pt>
                <c:pt idx="2660">
                  <c:v>207.220001</c:v>
                </c:pt>
                <c:pt idx="2661">
                  <c:v>207.970001</c:v>
                </c:pt>
                <c:pt idx="2662">
                  <c:v>206.759995</c:v>
                </c:pt>
                <c:pt idx="2663">
                  <c:v>200.759995</c:v>
                </c:pt>
                <c:pt idx="2664">
                  <c:v>197.779999</c:v>
                </c:pt>
                <c:pt idx="2665">
                  <c:v>197.80999800000001</c:v>
                </c:pt>
                <c:pt idx="2666">
                  <c:v>196.820007</c:v>
                </c:pt>
                <c:pt idx="2667">
                  <c:v>197.550003</c:v>
                </c:pt>
                <c:pt idx="2668">
                  <c:v>195.75</c:v>
                </c:pt>
                <c:pt idx="2669">
                  <c:v>195.16999799999999</c:v>
                </c:pt>
                <c:pt idx="2670">
                  <c:v>195.38999899999999</c:v>
                </c:pt>
                <c:pt idx="2671">
                  <c:v>191.990005</c:v>
                </c:pt>
                <c:pt idx="2672">
                  <c:v>189.63000500000001</c:v>
                </c:pt>
                <c:pt idx="2673">
                  <c:v>184.78999300000001</c:v>
                </c:pt>
                <c:pt idx="2674">
                  <c:v>184.770004</c:v>
                </c:pt>
                <c:pt idx="2675">
                  <c:v>187.550003</c:v>
                </c:pt>
                <c:pt idx="2676">
                  <c:v>189.80999800000001</c:v>
                </c:pt>
                <c:pt idx="2677">
                  <c:v>189.61999499999999</c:v>
                </c:pt>
                <c:pt idx="2678">
                  <c:v>189.55999800000001</c:v>
                </c:pt>
                <c:pt idx="2679">
                  <c:v>187.820007</c:v>
                </c:pt>
                <c:pt idx="2680">
                  <c:v>185.71000699999999</c:v>
                </c:pt>
                <c:pt idx="2681">
                  <c:v>184.270004</c:v>
                </c:pt>
                <c:pt idx="2682">
                  <c:v>184.41000399999999</c:v>
                </c:pt>
                <c:pt idx="2683">
                  <c:v>183.259995</c:v>
                </c:pt>
                <c:pt idx="2684">
                  <c:v>179.990005</c:v>
                </c:pt>
                <c:pt idx="2685">
                  <c:v>180.38999899999999</c:v>
                </c:pt>
                <c:pt idx="2686">
                  <c:v>175.11999499999999</c:v>
                </c:pt>
                <c:pt idx="2687">
                  <c:v>175.029999</c:v>
                </c:pt>
                <c:pt idx="2688">
                  <c:v>178.509995</c:v>
                </c:pt>
                <c:pt idx="2689">
                  <c:v>180.029999</c:v>
                </c:pt>
                <c:pt idx="2690">
                  <c:v>181.08999600000001</c:v>
                </c:pt>
                <c:pt idx="2691">
                  <c:v>184.36999499999999</c:v>
                </c:pt>
                <c:pt idx="2692">
                  <c:v>185.91000399999999</c:v>
                </c:pt>
                <c:pt idx="2693">
                  <c:v>185.86999499999999</c:v>
                </c:pt>
                <c:pt idx="2694">
                  <c:v>188.779999</c:v>
                </c:pt>
                <c:pt idx="2695">
                  <c:v>191.009995</c:v>
                </c:pt>
                <c:pt idx="2696">
                  <c:v>191.270004</c:v>
                </c:pt>
                <c:pt idx="2697">
                  <c:v>191.279999</c:v>
                </c:pt>
                <c:pt idx="2698">
                  <c:v>191.91999799999999</c:v>
                </c:pt>
                <c:pt idx="2699">
                  <c:v>189.429993</c:v>
                </c:pt>
                <c:pt idx="2700">
                  <c:v>189.85000600000001</c:v>
                </c:pt>
                <c:pt idx="2701">
                  <c:v>190.240005</c:v>
                </c:pt>
                <c:pt idx="2702">
                  <c:v>189.770004</c:v>
                </c:pt>
                <c:pt idx="2703">
                  <c:v>191.229996</c:v>
                </c:pt>
                <c:pt idx="2704">
                  <c:v>192.38000500000001</c:v>
                </c:pt>
                <c:pt idx="2705">
                  <c:v>192.429993</c:v>
                </c:pt>
                <c:pt idx="2706">
                  <c:v>191.91000399999999</c:v>
                </c:pt>
                <c:pt idx="2707">
                  <c:v>191.009995</c:v>
                </c:pt>
                <c:pt idx="2708">
                  <c:v>192.61000100000001</c:v>
                </c:pt>
                <c:pt idx="2709">
                  <c:v>193.75</c:v>
                </c:pt>
                <c:pt idx="2710">
                  <c:v>193.08000200000001</c:v>
                </c:pt>
                <c:pt idx="2711">
                  <c:v>195.240005</c:v>
                </c:pt>
                <c:pt idx="2712">
                  <c:v>197.25</c:v>
                </c:pt>
                <c:pt idx="2713">
                  <c:v>198.779999</c:v>
                </c:pt>
                <c:pt idx="2714">
                  <c:v>199.729996</c:v>
                </c:pt>
                <c:pt idx="2715">
                  <c:v>200.020004</c:v>
                </c:pt>
                <c:pt idx="2716">
                  <c:v>199.970001</c:v>
                </c:pt>
                <c:pt idx="2717">
                  <c:v>199.91999799999999</c:v>
                </c:pt>
                <c:pt idx="2718">
                  <c:v>199.89999399999999</c:v>
                </c:pt>
                <c:pt idx="2719">
                  <c:v>200.050003</c:v>
                </c:pt>
                <c:pt idx="2720">
                  <c:v>200.990005</c:v>
                </c:pt>
                <c:pt idx="2721">
                  <c:v>200.16000399999999</c:v>
                </c:pt>
                <c:pt idx="2722">
                  <c:v>197.16000399999999</c:v>
                </c:pt>
                <c:pt idx="2723">
                  <c:v>197.679993</c:v>
                </c:pt>
                <c:pt idx="2724">
                  <c:v>197.60000600000001</c:v>
                </c:pt>
                <c:pt idx="2725">
                  <c:v>197.320007</c:v>
                </c:pt>
                <c:pt idx="2726">
                  <c:v>198.60000600000001</c:v>
                </c:pt>
                <c:pt idx="2727">
                  <c:v>198.009995</c:v>
                </c:pt>
                <c:pt idx="2728">
                  <c:v>199.03999300000001</c:v>
                </c:pt>
                <c:pt idx="2729">
                  <c:v>200.009995</c:v>
                </c:pt>
                <c:pt idx="2730">
                  <c:v>201.020004</c:v>
                </c:pt>
                <c:pt idx="2731">
                  <c:v>201.36999499999999</c:v>
                </c:pt>
                <c:pt idx="2732">
                  <c:v>201.13000500000001</c:v>
                </c:pt>
                <c:pt idx="2733">
                  <c:v>200.35000600000001</c:v>
                </c:pt>
                <c:pt idx="2734">
                  <c:v>199.89999399999999</c:v>
                </c:pt>
                <c:pt idx="2735">
                  <c:v>200.88000500000001</c:v>
                </c:pt>
                <c:pt idx="2736">
                  <c:v>199.71000699999999</c:v>
                </c:pt>
                <c:pt idx="2737">
                  <c:v>198.13000500000001</c:v>
                </c:pt>
                <c:pt idx="2738">
                  <c:v>198.28999300000001</c:v>
                </c:pt>
                <c:pt idx="2739">
                  <c:v>198.91999799999999</c:v>
                </c:pt>
                <c:pt idx="2740">
                  <c:v>198.63999899999999</c:v>
                </c:pt>
                <c:pt idx="2741">
                  <c:v>195.66999799999999</c:v>
                </c:pt>
                <c:pt idx="2742">
                  <c:v>195.16000399999999</c:v>
                </c:pt>
                <c:pt idx="2743">
                  <c:v>195.08999600000001</c:v>
                </c:pt>
                <c:pt idx="2744">
                  <c:v>195.699997</c:v>
                </c:pt>
                <c:pt idx="2745">
                  <c:v>197.009995</c:v>
                </c:pt>
                <c:pt idx="2746">
                  <c:v>196.36999499999999</c:v>
                </c:pt>
                <c:pt idx="2747">
                  <c:v>195.63999899999999</c:v>
                </c:pt>
                <c:pt idx="2748">
                  <c:v>195.449997</c:v>
                </c:pt>
                <c:pt idx="2749">
                  <c:v>195.699997</c:v>
                </c:pt>
                <c:pt idx="2750">
                  <c:v>195.13999899999999</c:v>
                </c:pt>
                <c:pt idx="2751">
                  <c:v>193.91000399999999</c:v>
                </c:pt>
                <c:pt idx="2752">
                  <c:v>194.66000399999999</c:v>
                </c:pt>
                <c:pt idx="2753">
                  <c:v>195.83999600000001</c:v>
                </c:pt>
                <c:pt idx="2754">
                  <c:v>195.529999</c:v>
                </c:pt>
                <c:pt idx="2755">
                  <c:v>192.33000200000001</c:v>
                </c:pt>
                <c:pt idx="2756">
                  <c:v>191.14999399999999</c:v>
                </c:pt>
                <c:pt idx="2757">
                  <c:v>191.020004</c:v>
                </c:pt>
                <c:pt idx="2758">
                  <c:v>192.050003</c:v>
                </c:pt>
                <c:pt idx="2759">
                  <c:v>188.800003</c:v>
                </c:pt>
                <c:pt idx="2760">
                  <c:v>187.320007</c:v>
                </c:pt>
                <c:pt idx="2761">
                  <c:v>185.729996</c:v>
                </c:pt>
                <c:pt idx="2762">
                  <c:v>185.88999899999999</c:v>
                </c:pt>
                <c:pt idx="2763">
                  <c:v>187.320007</c:v>
                </c:pt>
                <c:pt idx="2764">
                  <c:v>187.21000699999999</c:v>
                </c:pt>
                <c:pt idx="2765">
                  <c:v>186.16000399999999</c:v>
                </c:pt>
                <c:pt idx="2766">
                  <c:v>185.720001</c:v>
                </c:pt>
                <c:pt idx="2767">
                  <c:v>186.39999399999999</c:v>
                </c:pt>
                <c:pt idx="2768">
                  <c:v>185.83000200000001</c:v>
                </c:pt>
                <c:pt idx="2769">
                  <c:v>183.520004</c:v>
                </c:pt>
                <c:pt idx="2770">
                  <c:v>183.41000399999999</c:v>
                </c:pt>
                <c:pt idx="2771">
                  <c:v>183.570007</c:v>
                </c:pt>
                <c:pt idx="2772">
                  <c:v>186.220001</c:v>
                </c:pt>
                <c:pt idx="2773">
                  <c:v>188.38999899999999</c:v>
                </c:pt>
                <c:pt idx="2774">
                  <c:v>186.820007</c:v>
                </c:pt>
                <c:pt idx="2775">
                  <c:v>187.46000699999999</c:v>
                </c:pt>
                <c:pt idx="2776">
                  <c:v>187.429993</c:v>
                </c:pt>
                <c:pt idx="2777">
                  <c:v>187.13999899999999</c:v>
                </c:pt>
                <c:pt idx="2778">
                  <c:v>188.21000699999999</c:v>
                </c:pt>
                <c:pt idx="2779">
                  <c:v>184.63000500000001</c:v>
                </c:pt>
                <c:pt idx="2780">
                  <c:v>182.509995</c:v>
                </c:pt>
                <c:pt idx="2781">
                  <c:v>182.970001</c:v>
                </c:pt>
                <c:pt idx="2782">
                  <c:v>182.25</c:v>
                </c:pt>
                <c:pt idx="2783">
                  <c:v>182.520004</c:v>
                </c:pt>
                <c:pt idx="2784">
                  <c:v>180.71000699999999</c:v>
                </c:pt>
                <c:pt idx="2785">
                  <c:v>181.25</c:v>
                </c:pt>
                <c:pt idx="2786">
                  <c:v>181.38000500000001</c:v>
                </c:pt>
                <c:pt idx="2787">
                  <c:v>180.64999399999999</c:v>
                </c:pt>
                <c:pt idx="2788">
                  <c:v>179.070007</c:v>
                </c:pt>
                <c:pt idx="2789">
                  <c:v>177.490005</c:v>
                </c:pt>
                <c:pt idx="2790">
                  <c:v>178.58000200000001</c:v>
                </c:pt>
                <c:pt idx="2791">
                  <c:v>179.44000199999999</c:v>
                </c:pt>
                <c:pt idx="2792">
                  <c:v>179.429993</c:v>
                </c:pt>
                <c:pt idx="2793">
                  <c:v>180.13000500000001</c:v>
                </c:pt>
                <c:pt idx="2794">
                  <c:v>180.13999899999999</c:v>
                </c:pt>
                <c:pt idx="2795">
                  <c:v>178.009995</c:v>
                </c:pt>
                <c:pt idx="2796">
                  <c:v>176.28999300000001</c:v>
                </c:pt>
                <c:pt idx="2797">
                  <c:v>173.970001</c:v>
                </c:pt>
                <c:pt idx="2798">
                  <c:v>171.029999</c:v>
                </c:pt>
                <c:pt idx="2799">
                  <c:v>169.71000699999999</c:v>
                </c:pt>
                <c:pt idx="2800">
                  <c:v>170.41999799999999</c:v>
                </c:pt>
                <c:pt idx="2801">
                  <c:v>170.08999600000001</c:v>
                </c:pt>
                <c:pt idx="2802">
                  <c:v>168.229996</c:v>
                </c:pt>
                <c:pt idx="2803">
                  <c:v>167.91999799999999</c:v>
                </c:pt>
                <c:pt idx="2804">
                  <c:v>168.279999</c:v>
                </c:pt>
                <c:pt idx="2805">
                  <c:v>168.199997</c:v>
                </c:pt>
                <c:pt idx="2806">
                  <c:v>170.13000500000001</c:v>
                </c:pt>
                <c:pt idx="2807">
                  <c:v>171.759995</c:v>
                </c:pt>
                <c:pt idx="2808">
                  <c:v>173.83000200000001</c:v>
                </c:pt>
                <c:pt idx="2809">
                  <c:v>174.949997</c:v>
                </c:pt>
                <c:pt idx="2810">
                  <c:v>174.83999600000001</c:v>
                </c:pt>
                <c:pt idx="2811">
                  <c:v>175.83000200000001</c:v>
                </c:pt>
                <c:pt idx="2812">
                  <c:v>175.199997</c:v>
                </c:pt>
                <c:pt idx="2813">
                  <c:v>175.5</c:v>
                </c:pt>
                <c:pt idx="2814">
                  <c:v>175.41999799999999</c:v>
                </c:pt>
                <c:pt idx="2815">
                  <c:v>175.64999399999999</c:v>
                </c:pt>
                <c:pt idx="2816">
                  <c:v>177.30999800000001</c:v>
                </c:pt>
                <c:pt idx="2817">
                  <c:v>178.55999800000001</c:v>
                </c:pt>
                <c:pt idx="2818">
                  <c:v>178.21000699999999</c:v>
                </c:pt>
                <c:pt idx="2819">
                  <c:v>178.679993</c:v>
                </c:pt>
                <c:pt idx="2820">
                  <c:v>179.91000399999999</c:v>
                </c:pt>
                <c:pt idx="2821">
                  <c:v>181.14999399999999</c:v>
                </c:pt>
                <c:pt idx="2822">
                  <c:v>180.88999899999999</c:v>
                </c:pt>
                <c:pt idx="2823">
                  <c:v>180.759995</c:v>
                </c:pt>
                <c:pt idx="2824">
                  <c:v>180.41000399999999</c:v>
                </c:pt>
                <c:pt idx="2825">
                  <c:v>181.11999499999999</c:v>
                </c:pt>
                <c:pt idx="2826">
                  <c:v>182.25</c:v>
                </c:pt>
                <c:pt idx="2827">
                  <c:v>182.36999499999999</c:v>
                </c:pt>
                <c:pt idx="2828">
                  <c:v>181.94000199999999</c:v>
                </c:pt>
                <c:pt idx="2829">
                  <c:v>182.320007</c:v>
                </c:pt>
                <c:pt idx="2830">
                  <c:v>183.66000399999999</c:v>
                </c:pt>
                <c:pt idx="2831">
                  <c:v>184.929993</c:v>
                </c:pt>
                <c:pt idx="2832">
                  <c:v>185.800003</c:v>
                </c:pt>
                <c:pt idx="2833">
                  <c:v>184.720001</c:v>
                </c:pt>
                <c:pt idx="2834">
                  <c:v>184.88999899999999</c:v>
                </c:pt>
                <c:pt idx="2835">
                  <c:v>184.14999399999999</c:v>
                </c:pt>
                <c:pt idx="2836">
                  <c:v>184.699997</c:v>
                </c:pt>
                <c:pt idx="2837">
                  <c:v>184.970001</c:v>
                </c:pt>
                <c:pt idx="2838">
                  <c:v>185.949997</c:v>
                </c:pt>
                <c:pt idx="2839">
                  <c:v>185.88000500000001</c:v>
                </c:pt>
                <c:pt idx="2840">
                  <c:v>187.270004</c:v>
                </c:pt>
                <c:pt idx="2841">
                  <c:v>188.13000500000001</c:v>
                </c:pt>
                <c:pt idx="2842">
                  <c:v>187.570007</c:v>
                </c:pt>
                <c:pt idx="2843">
                  <c:v>188.19000199999999</c:v>
                </c:pt>
                <c:pt idx="2844">
                  <c:v>188.05999800000001</c:v>
                </c:pt>
                <c:pt idx="2845">
                  <c:v>187.66000399999999</c:v>
                </c:pt>
                <c:pt idx="2846">
                  <c:v>188.220001</c:v>
                </c:pt>
                <c:pt idx="2847">
                  <c:v>186.89999399999999</c:v>
                </c:pt>
                <c:pt idx="2848">
                  <c:v>185.80999800000001</c:v>
                </c:pt>
                <c:pt idx="2849">
                  <c:v>183.91000399999999</c:v>
                </c:pt>
                <c:pt idx="2850">
                  <c:v>182.720001</c:v>
                </c:pt>
                <c:pt idx="2851">
                  <c:v>182.39999399999999</c:v>
                </c:pt>
                <c:pt idx="2852">
                  <c:v>181.71000699999999</c:v>
                </c:pt>
                <c:pt idx="2853">
                  <c:v>181.11999499999999</c:v>
                </c:pt>
                <c:pt idx="2854">
                  <c:v>178.759995</c:v>
                </c:pt>
                <c:pt idx="2855">
                  <c:v>178.36999499999999</c:v>
                </c:pt>
                <c:pt idx="2856">
                  <c:v>178.53999300000001</c:v>
                </c:pt>
                <c:pt idx="2857">
                  <c:v>177.36000100000001</c:v>
                </c:pt>
                <c:pt idx="2858">
                  <c:v>177.820007</c:v>
                </c:pt>
                <c:pt idx="2859">
                  <c:v>177.10000600000001</c:v>
                </c:pt>
                <c:pt idx="2860">
                  <c:v>174.820007</c:v>
                </c:pt>
                <c:pt idx="2861">
                  <c:v>173.83999600000001</c:v>
                </c:pt>
                <c:pt idx="2862">
                  <c:v>173.279999</c:v>
                </c:pt>
                <c:pt idx="2863">
                  <c:v>170.94000199999999</c:v>
                </c:pt>
                <c:pt idx="2864">
                  <c:v>171.36999499999999</c:v>
                </c:pt>
                <c:pt idx="2865">
                  <c:v>173.550003</c:v>
                </c:pt>
                <c:pt idx="2866">
                  <c:v>172.14999399999999</c:v>
                </c:pt>
                <c:pt idx="2867">
                  <c:v>171.19000199999999</c:v>
                </c:pt>
                <c:pt idx="2868">
                  <c:v>171.44000199999999</c:v>
                </c:pt>
                <c:pt idx="2869">
                  <c:v>169.85000600000001</c:v>
                </c:pt>
                <c:pt idx="2870">
                  <c:v>168.5</c:v>
                </c:pt>
                <c:pt idx="2871">
                  <c:v>168</c:v>
                </c:pt>
                <c:pt idx="2872">
                  <c:v>169.050003</c:v>
                </c:pt>
                <c:pt idx="2873">
                  <c:v>170.86000100000001</c:v>
                </c:pt>
                <c:pt idx="2874">
                  <c:v>171.11999499999999</c:v>
                </c:pt>
                <c:pt idx="2875">
                  <c:v>170.479996</c:v>
                </c:pt>
                <c:pt idx="2876">
                  <c:v>171.070007</c:v>
                </c:pt>
                <c:pt idx="2877">
                  <c:v>170.529999</c:v>
                </c:pt>
                <c:pt idx="2878">
                  <c:v>171.300003</c:v>
                </c:pt>
                <c:pt idx="2879">
                  <c:v>170.60000600000001</c:v>
                </c:pt>
                <c:pt idx="2880">
                  <c:v>170.050003</c:v>
                </c:pt>
                <c:pt idx="2881">
                  <c:v>169.220001</c:v>
                </c:pt>
                <c:pt idx="2882">
                  <c:v>168.08000200000001</c:v>
                </c:pt>
                <c:pt idx="2883">
                  <c:v>166.800003</c:v>
                </c:pt>
                <c:pt idx="2884">
                  <c:v>168.070007</c:v>
                </c:pt>
                <c:pt idx="2885">
                  <c:v>168.85000600000001</c:v>
                </c:pt>
                <c:pt idx="2886">
                  <c:v>169.35000600000001</c:v>
                </c:pt>
                <c:pt idx="2887">
                  <c:v>169.21000699999999</c:v>
                </c:pt>
                <c:pt idx="2888">
                  <c:v>169.61000100000001</c:v>
                </c:pt>
                <c:pt idx="2889">
                  <c:v>170.179993</c:v>
                </c:pt>
                <c:pt idx="2890">
                  <c:v>170.08999600000001</c:v>
                </c:pt>
                <c:pt idx="2891">
                  <c:v>170.83000200000001</c:v>
                </c:pt>
                <c:pt idx="2892">
                  <c:v>171.53999300000001</c:v>
                </c:pt>
                <c:pt idx="2893">
                  <c:v>172.05999800000001</c:v>
                </c:pt>
                <c:pt idx="2894">
                  <c:v>172.11000100000001</c:v>
                </c:pt>
                <c:pt idx="2895">
                  <c:v>171.449997</c:v>
                </c:pt>
                <c:pt idx="2896">
                  <c:v>170.71000699999999</c:v>
                </c:pt>
                <c:pt idx="2897">
                  <c:v>168.36999499999999</c:v>
                </c:pt>
                <c:pt idx="2898">
                  <c:v>167.60000600000001</c:v>
                </c:pt>
                <c:pt idx="2899">
                  <c:v>167.35000600000001</c:v>
                </c:pt>
                <c:pt idx="2900">
                  <c:v>168.36999499999999</c:v>
                </c:pt>
                <c:pt idx="2901">
                  <c:v>167.970001</c:v>
                </c:pt>
                <c:pt idx="2902">
                  <c:v>166.55999800000001</c:v>
                </c:pt>
                <c:pt idx="2903">
                  <c:v>165.14999399999999</c:v>
                </c:pt>
                <c:pt idx="2904">
                  <c:v>163.58999600000001</c:v>
                </c:pt>
                <c:pt idx="2905">
                  <c:v>161.38000500000001</c:v>
                </c:pt>
                <c:pt idx="2906">
                  <c:v>161.320007</c:v>
                </c:pt>
                <c:pt idx="2907">
                  <c:v>160.770004</c:v>
                </c:pt>
                <c:pt idx="2908">
                  <c:v>159.83999600000001</c:v>
                </c:pt>
                <c:pt idx="2909">
                  <c:v>159.13999899999999</c:v>
                </c:pt>
                <c:pt idx="2910">
                  <c:v>159.679993</c:v>
                </c:pt>
                <c:pt idx="2911">
                  <c:v>162.279999</c:v>
                </c:pt>
                <c:pt idx="2912">
                  <c:v>164.990005</c:v>
                </c:pt>
                <c:pt idx="2913">
                  <c:v>164.91999799999999</c:v>
                </c:pt>
                <c:pt idx="2914">
                  <c:v>166.96000699999999</c:v>
                </c:pt>
                <c:pt idx="2915">
                  <c:v>169.88000500000001</c:v>
                </c:pt>
                <c:pt idx="2916">
                  <c:v>172.229996</c:v>
                </c:pt>
                <c:pt idx="2917">
                  <c:v>174.929993</c:v>
                </c:pt>
                <c:pt idx="2918">
                  <c:v>178.16999799999999</c:v>
                </c:pt>
                <c:pt idx="2919">
                  <c:v>177.60000600000001</c:v>
                </c:pt>
                <c:pt idx="2920">
                  <c:v>176.36000100000001</c:v>
                </c:pt>
                <c:pt idx="2921">
                  <c:v>177.71000699999999</c:v>
                </c:pt>
                <c:pt idx="2922">
                  <c:v>177.300003</c:v>
                </c:pt>
                <c:pt idx="2923">
                  <c:v>179.5</c:v>
                </c:pt>
                <c:pt idx="2924">
                  <c:v>182.050003</c:v>
                </c:pt>
                <c:pt idx="2925">
                  <c:v>180.88000500000001</c:v>
                </c:pt>
                <c:pt idx="2926">
                  <c:v>181.78999300000001</c:v>
                </c:pt>
                <c:pt idx="2927">
                  <c:v>182.770004</c:v>
                </c:pt>
                <c:pt idx="2928">
                  <c:v>182.470001</c:v>
                </c:pt>
                <c:pt idx="2929">
                  <c:v>182.89999399999999</c:v>
                </c:pt>
                <c:pt idx="2930">
                  <c:v>184.60000600000001</c:v>
                </c:pt>
                <c:pt idx="2931">
                  <c:v>186.30999800000001</c:v>
                </c:pt>
                <c:pt idx="2932">
                  <c:v>186.800003</c:v>
                </c:pt>
                <c:pt idx="2933">
                  <c:v>186.61000100000001</c:v>
                </c:pt>
                <c:pt idx="2934">
                  <c:v>186</c:v>
                </c:pt>
                <c:pt idx="2935">
                  <c:v>187.91000399999999</c:v>
                </c:pt>
                <c:pt idx="2936">
                  <c:v>188.61999499999999</c:v>
                </c:pt>
                <c:pt idx="2937">
                  <c:v>188.14999399999999</c:v>
                </c:pt>
                <c:pt idx="2938">
                  <c:v>188.61000100000001</c:v>
                </c:pt>
                <c:pt idx="2939">
                  <c:v>188.63999899999999</c:v>
                </c:pt>
                <c:pt idx="2940">
                  <c:v>189.03999300000001</c:v>
                </c:pt>
                <c:pt idx="2941">
                  <c:v>188.259995</c:v>
                </c:pt>
                <c:pt idx="2942">
                  <c:v>187.64999399999999</c:v>
                </c:pt>
                <c:pt idx="2943">
                  <c:v>188.699997</c:v>
                </c:pt>
                <c:pt idx="2944">
                  <c:v>188.020004</c:v>
                </c:pt>
                <c:pt idx="2945">
                  <c:v>188.770004</c:v>
                </c:pt>
                <c:pt idx="2946">
                  <c:v>191.979996</c:v>
                </c:pt>
                <c:pt idx="2947">
                  <c:v>195.58999600000001</c:v>
                </c:pt>
                <c:pt idx="2948">
                  <c:v>198.88999899999999</c:v>
                </c:pt>
                <c:pt idx="2949">
                  <c:v>202.30999800000001</c:v>
                </c:pt>
                <c:pt idx="2950">
                  <c:v>202.16000399999999</c:v>
                </c:pt>
                <c:pt idx="2951">
                  <c:v>205.16999799999999</c:v>
                </c:pt>
                <c:pt idx="2952">
                  <c:v>204.85000600000001</c:v>
                </c:pt>
                <c:pt idx="2953">
                  <c:v>204.46000699999999</c:v>
                </c:pt>
                <c:pt idx="2954">
                  <c:v>206.61000100000001</c:v>
                </c:pt>
                <c:pt idx="2955">
                  <c:v>207.479996</c:v>
                </c:pt>
                <c:pt idx="2956">
                  <c:v>210.699997</c:v>
                </c:pt>
                <c:pt idx="2957">
                  <c:v>214.279999</c:v>
                </c:pt>
                <c:pt idx="2958">
                  <c:v>215.28999300000001</c:v>
                </c:pt>
                <c:pt idx="2959">
                  <c:v>210.88999899999999</c:v>
                </c:pt>
                <c:pt idx="2960">
                  <c:v>209.91999799999999</c:v>
                </c:pt>
                <c:pt idx="2961">
                  <c:v>212.199997</c:v>
                </c:pt>
                <c:pt idx="2962">
                  <c:v>211.86999499999999</c:v>
                </c:pt>
                <c:pt idx="2963">
                  <c:v>212.63000500000001</c:v>
                </c:pt>
                <c:pt idx="2964">
                  <c:v>214.520004</c:v>
                </c:pt>
                <c:pt idx="2965">
                  <c:v>217.64999399999999</c:v>
                </c:pt>
                <c:pt idx="2966">
                  <c:v>222.770004</c:v>
                </c:pt>
                <c:pt idx="2967">
                  <c:v>225.009995</c:v>
                </c:pt>
                <c:pt idx="2968">
                  <c:v>227.029999</c:v>
                </c:pt>
                <c:pt idx="2969">
                  <c:v>226.740005</c:v>
                </c:pt>
                <c:pt idx="2970">
                  <c:v>230.19000199999999</c:v>
                </c:pt>
                <c:pt idx="2971">
                  <c:v>230.41000399999999</c:v>
                </c:pt>
                <c:pt idx="2972">
                  <c:v>231.520004</c:v>
                </c:pt>
                <c:pt idx="2973">
                  <c:v>232.61000100000001</c:v>
                </c:pt>
                <c:pt idx="2974">
                  <c:v>229.33999600000001</c:v>
                </c:pt>
                <c:pt idx="2975">
                  <c:v>224.970001</c:v>
                </c:pt>
                <c:pt idx="2976">
                  <c:v>227.75</c:v>
                </c:pt>
                <c:pt idx="2977">
                  <c:v>229.279999</c:v>
                </c:pt>
                <c:pt idx="2978">
                  <c:v>229.41000399999999</c:v>
                </c:pt>
                <c:pt idx="2979">
                  <c:v>225.78999300000001</c:v>
                </c:pt>
                <c:pt idx="2980">
                  <c:v>225.16999799999999</c:v>
                </c:pt>
                <c:pt idx="2981">
                  <c:v>226.88000500000001</c:v>
                </c:pt>
                <c:pt idx="2982">
                  <c:v>228.63999899999999</c:v>
                </c:pt>
                <c:pt idx="2983">
                  <c:v>228.38999899999999</c:v>
                </c:pt>
                <c:pt idx="2984">
                  <c:v>232.30999800000001</c:v>
                </c:pt>
                <c:pt idx="2985">
                  <c:v>235.58999600000001</c:v>
                </c:pt>
                <c:pt idx="2986">
                  <c:v>236.179993</c:v>
                </c:pt>
                <c:pt idx="2987">
                  <c:v>237.16000399999999</c:v>
                </c:pt>
                <c:pt idx="2988">
                  <c:v>239.28999300000001</c:v>
                </c:pt>
                <c:pt idx="2989">
                  <c:v>240.64999399999999</c:v>
                </c:pt>
                <c:pt idx="2990">
                  <c:v>240.699997</c:v>
                </c:pt>
                <c:pt idx="2991">
                  <c:v>237.240005</c:v>
                </c:pt>
                <c:pt idx="2992">
                  <c:v>233.85000600000001</c:v>
                </c:pt>
                <c:pt idx="2993">
                  <c:v>233.33000200000001</c:v>
                </c:pt>
                <c:pt idx="2994">
                  <c:v>231.33000200000001</c:v>
                </c:pt>
                <c:pt idx="2995">
                  <c:v>225.69000199999999</c:v>
                </c:pt>
                <c:pt idx="2996">
                  <c:v>225.60000600000001</c:v>
                </c:pt>
                <c:pt idx="2997">
                  <c:v>228.929993</c:v>
                </c:pt>
                <c:pt idx="2998">
                  <c:v>227.88000500000001</c:v>
                </c:pt>
                <c:pt idx="2999">
                  <c:v>228.520004</c:v>
                </c:pt>
                <c:pt idx="3000">
                  <c:v>231.03999300000001</c:v>
                </c:pt>
                <c:pt idx="3001">
                  <c:v>232.33000200000001</c:v>
                </c:pt>
                <c:pt idx="3002">
                  <c:v>233.199997</c:v>
                </c:pt>
                <c:pt idx="3003">
                  <c:v>232.199997</c:v>
                </c:pt>
                <c:pt idx="3004">
                  <c:v>232.270004</c:v>
                </c:pt>
                <c:pt idx="3005">
                  <c:v>231.279999</c:v>
                </c:pt>
                <c:pt idx="3006">
                  <c:v>232.41000399999999</c:v>
                </c:pt>
                <c:pt idx="3007">
                  <c:v>230.58999600000001</c:v>
                </c:pt>
                <c:pt idx="3008">
                  <c:v>231.63999899999999</c:v>
                </c:pt>
                <c:pt idx="3009">
                  <c:v>232.729996</c:v>
                </c:pt>
                <c:pt idx="3010">
                  <c:v>236.61000100000001</c:v>
                </c:pt>
                <c:pt idx="3011">
                  <c:v>238.60000600000001</c:v>
                </c:pt>
                <c:pt idx="3012">
                  <c:v>240.94000199999999</c:v>
                </c:pt>
                <c:pt idx="3013">
                  <c:v>240.85000600000001</c:v>
                </c:pt>
                <c:pt idx="3014">
                  <c:v>242.91000399999999</c:v>
                </c:pt>
                <c:pt idx="3015">
                  <c:v>243.479996</c:v>
                </c:pt>
                <c:pt idx="3016">
                  <c:v>245.63000500000001</c:v>
                </c:pt>
                <c:pt idx="3017">
                  <c:v>247.13999899999999</c:v>
                </c:pt>
                <c:pt idx="3018">
                  <c:v>246.64999399999999</c:v>
                </c:pt>
                <c:pt idx="3019">
                  <c:v>245.199997</c:v>
                </c:pt>
                <c:pt idx="3020">
                  <c:v>245.990005</c:v>
                </c:pt>
                <c:pt idx="3021">
                  <c:v>243.970001</c:v>
                </c:pt>
                <c:pt idx="3022">
                  <c:v>236.729996</c:v>
                </c:pt>
                <c:pt idx="3023">
                  <c:v>239.19000199999999</c:v>
                </c:pt>
                <c:pt idx="3024">
                  <c:v>241.429993</c:v>
                </c:pt>
                <c:pt idx="3025">
                  <c:v>245.44000199999999</c:v>
                </c:pt>
                <c:pt idx="3026">
                  <c:v>246.929993</c:v>
                </c:pt>
                <c:pt idx="3027">
                  <c:v>248.35000600000001</c:v>
                </c:pt>
                <c:pt idx="3028">
                  <c:v>248.14999399999999</c:v>
                </c:pt>
                <c:pt idx="3029">
                  <c:v>248.279999</c:v>
                </c:pt>
                <c:pt idx="3030">
                  <c:v>249.44000199999999</c:v>
                </c:pt>
                <c:pt idx="3031">
                  <c:v>251.64999399999999</c:v>
                </c:pt>
                <c:pt idx="3032">
                  <c:v>252.020004</c:v>
                </c:pt>
                <c:pt idx="3033">
                  <c:v>251.10000600000001</c:v>
                </c:pt>
                <c:pt idx="3034">
                  <c:v>251.38000500000001</c:v>
                </c:pt>
                <c:pt idx="3035">
                  <c:v>254.770004</c:v>
                </c:pt>
                <c:pt idx="3036">
                  <c:v>256.64001500000001</c:v>
                </c:pt>
                <c:pt idx="3037">
                  <c:v>258.67001299999998</c:v>
                </c:pt>
                <c:pt idx="3038">
                  <c:v>259.05999800000001</c:v>
                </c:pt>
                <c:pt idx="3039">
                  <c:v>259.07000699999998</c:v>
                </c:pt>
                <c:pt idx="3040">
                  <c:v>259</c:v>
                </c:pt>
                <c:pt idx="3041">
                  <c:v>261.290009</c:v>
                </c:pt>
                <c:pt idx="3042">
                  <c:v>259.17999300000002</c:v>
                </c:pt>
                <c:pt idx="3043">
                  <c:v>259.98998999999998</c:v>
                </c:pt>
                <c:pt idx="3044">
                  <c:v>262.30999800000001</c:v>
                </c:pt>
                <c:pt idx="3045">
                  <c:v>262.44000199999999</c:v>
                </c:pt>
                <c:pt idx="3046">
                  <c:v>260.67001299999998</c:v>
                </c:pt>
                <c:pt idx="3047">
                  <c:v>261.82000699999998</c:v>
                </c:pt>
                <c:pt idx="3048">
                  <c:v>263.39999399999999</c:v>
                </c:pt>
                <c:pt idx="3049">
                  <c:v>265.209991</c:v>
                </c:pt>
                <c:pt idx="3050">
                  <c:v>265.94000199999999</c:v>
                </c:pt>
                <c:pt idx="3051">
                  <c:v>265.39001500000001</c:v>
                </c:pt>
                <c:pt idx="3052">
                  <c:v>263.16000400000001</c:v>
                </c:pt>
                <c:pt idx="3053">
                  <c:v>265.05999800000001</c:v>
                </c:pt>
                <c:pt idx="3054">
                  <c:v>266.07998700000002</c:v>
                </c:pt>
                <c:pt idx="3055">
                  <c:v>266.17999300000002</c:v>
                </c:pt>
                <c:pt idx="3056">
                  <c:v>264.33999599999999</c:v>
                </c:pt>
                <c:pt idx="3057">
                  <c:v>264.25</c:v>
                </c:pt>
                <c:pt idx="3058">
                  <c:v>264.66000400000001</c:v>
                </c:pt>
                <c:pt idx="3059">
                  <c:v>264.01001000000002</c:v>
                </c:pt>
                <c:pt idx="3060">
                  <c:v>265.01001000000002</c:v>
                </c:pt>
                <c:pt idx="3061">
                  <c:v>266.32998700000002</c:v>
                </c:pt>
                <c:pt idx="3062">
                  <c:v>267.51998900000001</c:v>
                </c:pt>
                <c:pt idx="3063">
                  <c:v>269.26001000000002</c:v>
                </c:pt>
                <c:pt idx="3064">
                  <c:v>270.36999500000002</c:v>
                </c:pt>
                <c:pt idx="3065">
                  <c:v>270.89001500000001</c:v>
                </c:pt>
                <c:pt idx="3066">
                  <c:v>269.14999399999999</c:v>
                </c:pt>
                <c:pt idx="3067">
                  <c:v>268.76998900000001</c:v>
                </c:pt>
                <c:pt idx="3068">
                  <c:v>270.77999899999998</c:v>
                </c:pt>
                <c:pt idx="3069">
                  <c:v>270.79998799999998</c:v>
                </c:pt>
                <c:pt idx="3070">
                  <c:v>268.73001099999999</c:v>
                </c:pt>
                <c:pt idx="3071">
                  <c:v>268.82998700000002</c:v>
                </c:pt>
                <c:pt idx="3072">
                  <c:v>266.47000100000002</c:v>
                </c:pt>
                <c:pt idx="3073">
                  <c:v>266.73998999999998</c:v>
                </c:pt>
                <c:pt idx="3074">
                  <c:v>268.10000600000001</c:v>
                </c:pt>
                <c:pt idx="3075">
                  <c:v>270.80999800000001</c:v>
                </c:pt>
                <c:pt idx="3076">
                  <c:v>272.73001099999999</c:v>
                </c:pt>
                <c:pt idx="3077">
                  <c:v>275.92999300000002</c:v>
                </c:pt>
                <c:pt idx="3078">
                  <c:v>278.80999800000001</c:v>
                </c:pt>
                <c:pt idx="3079">
                  <c:v>281.60000600000001</c:v>
                </c:pt>
                <c:pt idx="3080">
                  <c:v>282.82998700000002</c:v>
                </c:pt>
                <c:pt idx="3081">
                  <c:v>281.85998499999999</c:v>
                </c:pt>
                <c:pt idx="3082">
                  <c:v>284.80999800000001</c:v>
                </c:pt>
                <c:pt idx="3083">
                  <c:v>286.83999599999999</c:v>
                </c:pt>
                <c:pt idx="3084">
                  <c:v>288.54998799999998</c:v>
                </c:pt>
                <c:pt idx="3085">
                  <c:v>286.57998700000002</c:v>
                </c:pt>
                <c:pt idx="3086">
                  <c:v>288.10998499999999</c:v>
                </c:pt>
                <c:pt idx="3087">
                  <c:v>288.92999300000002</c:v>
                </c:pt>
                <c:pt idx="3088">
                  <c:v>290.83999599999999</c:v>
                </c:pt>
                <c:pt idx="3089">
                  <c:v>293.05999800000001</c:v>
                </c:pt>
                <c:pt idx="3090">
                  <c:v>290.540009</c:v>
                </c:pt>
                <c:pt idx="3091">
                  <c:v>289.64999399999999</c:v>
                </c:pt>
                <c:pt idx="3092">
                  <c:v>293.209991</c:v>
                </c:pt>
                <c:pt idx="3093">
                  <c:v>297.32000699999998</c:v>
                </c:pt>
                <c:pt idx="3094">
                  <c:v>301.64001500000001</c:v>
                </c:pt>
                <c:pt idx="3095">
                  <c:v>302.64999399999999</c:v>
                </c:pt>
                <c:pt idx="3096">
                  <c:v>304.33999599999999</c:v>
                </c:pt>
                <c:pt idx="3097">
                  <c:v>302.89001500000001</c:v>
                </c:pt>
                <c:pt idx="3098">
                  <c:v>302.14999399999999</c:v>
                </c:pt>
                <c:pt idx="3099">
                  <c:v>303.94000199999999</c:v>
                </c:pt>
                <c:pt idx="3100">
                  <c:v>299.60000600000001</c:v>
                </c:pt>
                <c:pt idx="3101">
                  <c:v>301.01998900000001</c:v>
                </c:pt>
                <c:pt idx="3102">
                  <c:v>303.51001000000002</c:v>
                </c:pt>
                <c:pt idx="3103">
                  <c:v>302.82000699999998</c:v>
                </c:pt>
                <c:pt idx="3104">
                  <c:v>303.55999800000001</c:v>
                </c:pt>
                <c:pt idx="3105">
                  <c:v>303.85998499999999</c:v>
                </c:pt>
                <c:pt idx="3106">
                  <c:v>307.35998499999999</c:v>
                </c:pt>
                <c:pt idx="3107">
                  <c:v>309.16000400000001</c:v>
                </c:pt>
                <c:pt idx="3108">
                  <c:v>311.39001500000001</c:v>
                </c:pt>
                <c:pt idx="3109">
                  <c:v>312.04998799999998</c:v>
                </c:pt>
                <c:pt idx="3110">
                  <c:v>308.73001099999999</c:v>
                </c:pt>
                <c:pt idx="3111">
                  <c:v>307.95001200000002</c:v>
                </c:pt>
                <c:pt idx="3112">
                  <c:v>310.45001200000002</c:v>
                </c:pt>
                <c:pt idx="3113">
                  <c:v>313.85000600000001</c:v>
                </c:pt>
                <c:pt idx="3114">
                  <c:v>315.48001099999999</c:v>
                </c:pt>
                <c:pt idx="3115">
                  <c:v>314.17001299999998</c:v>
                </c:pt>
                <c:pt idx="3116">
                  <c:v>312.48998999999998</c:v>
                </c:pt>
                <c:pt idx="3117">
                  <c:v>312.73998999999998</c:v>
                </c:pt>
                <c:pt idx="3118">
                  <c:v>315.23998999999998</c:v>
                </c:pt>
                <c:pt idx="3119">
                  <c:v>318.04998799999998</c:v>
                </c:pt>
                <c:pt idx="3120">
                  <c:v>320.040009</c:v>
                </c:pt>
                <c:pt idx="3121">
                  <c:v>322.040009</c:v>
                </c:pt>
                <c:pt idx="3122">
                  <c:v>326.5</c:v>
                </c:pt>
                <c:pt idx="3123">
                  <c:v>326.10998499999999</c:v>
                </c:pt>
                <c:pt idx="3124">
                  <c:v>324.63000499999998</c:v>
                </c:pt>
                <c:pt idx="3125">
                  <c:v>325.959991</c:v>
                </c:pt>
                <c:pt idx="3126">
                  <c:v>328.19000199999999</c:v>
                </c:pt>
                <c:pt idx="3127">
                  <c:v>327.32998700000002</c:v>
                </c:pt>
                <c:pt idx="3128">
                  <c:v>328.91000400000001</c:v>
                </c:pt>
                <c:pt idx="3129">
                  <c:v>324.33999599999999</c:v>
                </c:pt>
                <c:pt idx="3130">
                  <c:v>315.86999500000002</c:v>
                </c:pt>
                <c:pt idx="3131">
                  <c:v>316.23998999999998</c:v>
                </c:pt>
                <c:pt idx="3132">
                  <c:v>318.70001200000002</c:v>
                </c:pt>
                <c:pt idx="3133">
                  <c:v>321.57998700000002</c:v>
                </c:pt>
                <c:pt idx="3134">
                  <c:v>317.14999399999999</c:v>
                </c:pt>
                <c:pt idx="3135">
                  <c:v>319.14001500000001</c:v>
                </c:pt>
                <c:pt idx="3136">
                  <c:v>320.02999899999998</c:v>
                </c:pt>
                <c:pt idx="3137">
                  <c:v>319.57000699999998</c:v>
                </c:pt>
                <c:pt idx="3138">
                  <c:v>320.38000499999998</c:v>
                </c:pt>
                <c:pt idx="3139">
                  <c:v>316.92999300000002</c:v>
                </c:pt>
                <c:pt idx="3140">
                  <c:v>314.58999599999999</c:v>
                </c:pt>
                <c:pt idx="3141">
                  <c:v>315.48998999999998</c:v>
                </c:pt>
                <c:pt idx="3142">
                  <c:v>312.86999500000002</c:v>
                </c:pt>
                <c:pt idx="3143">
                  <c:v>310.290009</c:v>
                </c:pt>
                <c:pt idx="3144">
                  <c:v>311.17001299999998</c:v>
                </c:pt>
                <c:pt idx="3145">
                  <c:v>316.76001000000002</c:v>
                </c:pt>
                <c:pt idx="3146">
                  <c:v>319.290009</c:v>
                </c:pt>
                <c:pt idx="3147">
                  <c:v>320.709991</c:v>
                </c:pt>
                <c:pt idx="3148">
                  <c:v>320.83999599999999</c:v>
                </c:pt>
                <c:pt idx="3149">
                  <c:v>320.38000499999998</c:v>
                </c:pt>
                <c:pt idx="3150">
                  <c:v>315.040009</c:v>
                </c:pt>
                <c:pt idx="3151">
                  <c:v>308.47000100000002</c:v>
                </c:pt>
                <c:pt idx="3152">
                  <c:v>303.959991</c:v>
                </c:pt>
                <c:pt idx="3153">
                  <c:v>302.07998700000002</c:v>
                </c:pt>
                <c:pt idx="3154">
                  <c:v>303.17999300000002</c:v>
                </c:pt>
                <c:pt idx="3155">
                  <c:v>303.85998499999999</c:v>
                </c:pt>
                <c:pt idx="3156">
                  <c:v>299.70001200000002</c:v>
                </c:pt>
                <c:pt idx="3157">
                  <c:v>300.20001200000002</c:v>
                </c:pt>
                <c:pt idx="3158">
                  <c:v>294.92999300000002</c:v>
                </c:pt>
                <c:pt idx="3159">
                  <c:v>294.26001000000002</c:v>
                </c:pt>
                <c:pt idx="3160">
                  <c:v>296.64999399999999</c:v>
                </c:pt>
                <c:pt idx="3161">
                  <c:v>297.55999800000001</c:v>
                </c:pt>
                <c:pt idx="3162">
                  <c:v>299.57998700000002</c:v>
                </c:pt>
                <c:pt idx="3163">
                  <c:v>301.77999899999998</c:v>
                </c:pt>
                <c:pt idx="3164">
                  <c:v>299.85000600000001</c:v>
                </c:pt>
                <c:pt idx="3165">
                  <c:v>300.83999599999999</c:v>
                </c:pt>
                <c:pt idx="3166">
                  <c:v>299.77999899999998</c:v>
                </c:pt>
                <c:pt idx="3167">
                  <c:v>299.10000600000001</c:v>
                </c:pt>
                <c:pt idx="3168">
                  <c:v>298.76001000000002</c:v>
                </c:pt>
                <c:pt idx="3169">
                  <c:v>293.66000400000001</c:v>
                </c:pt>
                <c:pt idx="3170">
                  <c:v>290.85998499999999</c:v>
                </c:pt>
                <c:pt idx="3171">
                  <c:v>289.52999899999998</c:v>
                </c:pt>
                <c:pt idx="3172">
                  <c:v>290.30999800000001</c:v>
                </c:pt>
                <c:pt idx="3173">
                  <c:v>289.35998499999999</c:v>
                </c:pt>
                <c:pt idx="3174">
                  <c:v>289.85998499999999</c:v>
                </c:pt>
                <c:pt idx="3175">
                  <c:v>292.42001299999998</c:v>
                </c:pt>
                <c:pt idx="3176">
                  <c:v>294.54998799999998</c:v>
                </c:pt>
                <c:pt idx="3177">
                  <c:v>297.85000600000001</c:v>
                </c:pt>
                <c:pt idx="3178">
                  <c:v>301.23001099999999</c:v>
                </c:pt>
                <c:pt idx="3179">
                  <c:v>300.76001000000002</c:v>
                </c:pt>
                <c:pt idx="3180">
                  <c:v>301.790009</c:v>
                </c:pt>
                <c:pt idx="3181">
                  <c:v>302.23001099999999</c:v>
                </c:pt>
                <c:pt idx="3182">
                  <c:v>300.76001000000002</c:v>
                </c:pt>
                <c:pt idx="3183">
                  <c:v>297.92999300000002</c:v>
                </c:pt>
                <c:pt idx="3184">
                  <c:v>298.33999599999999</c:v>
                </c:pt>
                <c:pt idx="3185">
                  <c:v>297.19000199999999</c:v>
                </c:pt>
                <c:pt idx="3186">
                  <c:v>298.26998900000001</c:v>
                </c:pt>
                <c:pt idx="3187">
                  <c:v>301.82998700000002</c:v>
                </c:pt>
                <c:pt idx="3188">
                  <c:v>303.35998499999999</c:v>
                </c:pt>
                <c:pt idx="3189">
                  <c:v>303.26001000000002</c:v>
                </c:pt>
                <c:pt idx="3190">
                  <c:v>304.55999800000001</c:v>
                </c:pt>
                <c:pt idx="3191">
                  <c:v>303.60998499999999</c:v>
                </c:pt>
                <c:pt idx="3192">
                  <c:v>303.76998900000001</c:v>
                </c:pt>
                <c:pt idx="3193">
                  <c:v>300.77999899999998</c:v>
                </c:pt>
                <c:pt idx="3194">
                  <c:v>299.76001000000002</c:v>
                </c:pt>
                <c:pt idx="3195">
                  <c:v>299.290009</c:v>
                </c:pt>
                <c:pt idx="3196">
                  <c:v>296.64999399999999</c:v>
                </c:pt>
                <c:pt idx="3197">
                  <c:v>294.64001500000001</c:v>
                </c:pt>
                <c:pt idx="3198">
                  <c:v>294.80999800000001</c:v>
                </c:pt>
                <c:pt idx="3199">
                  <c:v>294.57000699999998</c:v>
                </c:pt>
                <c:pt idx="3200">
                  <c:v>295.77999899999998</c:v>
                </c:pt>
                <c:pt idx="3201">
                  <c:v>297.35998499999999</c:v>
                </c:pt>
                <c:pt idx="3202">
                  <c:v>297.42001299999998</c:v>
                </c:pt>
                <c:pt idx="3203">
                  <c:v>295.41000400000001</c:v>
                </c:pt>
                <c:pt idx="3204">
                  <c:v>291.58999599999999</c:v>
                </c:pt>
                <c:pt idx="3205">
                  <c:v>290.44000199999999</c:v>
                </c:pt>
                <c:pt idx="3206">
                  <c:v>289.64999399999999</c:v>
                </c:pt>
                <c:pt idx="3207">
                  <c:v>289.69000199999999</c:v>
                </c:pt>
                <c:pt idx="3208">
                  <c:v>283.61999500000002</c:v>
                </c:pt>
                <c:pt idx="3209">
                  <c:v>279.85000600000001</c:v>
                </c:pt>
                <c:pt idx="3210">
                  <c:v>281.25</c:v>
                </c:pt>
                <c:pt idx="3211">
                  <c:v>279.48998999999998</c:v>
                </c:pt>
                <c:pt idx="3212">
                  <c:v>276.80999800000001</c:v>
                </c:pt>
                <c:pt idx="3213">
                  <c:v>278.60000600000001</c:v>
                </c:pt>
                <c:pt idx="3214">
                  <c:v>277.85000600000001</c:v>
                </c:pt>
                <c:pt idx="3215">
                  <c:v>277.5</c:v>
                </c:pt>
                <c:pt idx="3216">
                  <c:v>276.14001500000001</c:v>
                </c:pt>
                <c:pt idx="3217">
                  <c:v>274.54998799999998</c:v>
                </c:pt>
                <c:pt idx="3218">
                  <c:v>273.040009</c:v>
                </c:pt>
                <c:pt idx="3219">
                  <c:v>275.17999300000002</c:v>
                </c:pt>
                <c:pt idx="3220">
                  <c:v>274.85998499999999</c:v>
                </c:pt>
                <c:pt idx="3221">
                  <c:v>273.17001299999998</c:v>
                </c:pt>
                <c:pt idx="3222">
                  <c:v>271.11999500000002</c:v>
                </c:pt>
                <c:pt idx="3223">
                  <c:v>269.57000699999998</c:v>
                </c:pt>
                <c:pt idx="3224">
                  <c:v>271</c:v>
                </c:pt>
                <c:pt idx="3225">
                  <c:v>273.07998700000002</c:v>
                </c:pt>
                <c:pt idx="3226">
                  <c:v>277.13000499999998</c:v>
                </c:pt>
                <c:pt idx="3227">
                  <c:v>279.51001000000002</c:v>
                </c:pt>
                <c:pt idx="3228">
                  <c:v>278.92001299999998</c:v>
                </c:pt>
                <c:pt idx="3229">
                  <c:v>279.94000199999999</c:v>
                </c:pt>
                <c:pt idx="3230">
                  <c:v>281.26001000000002</c:v>
                </c:pt>
                <c:pt idx="3231">
                  <c:v>281.27999899999998</c:v>
                </c:pt>
                <c:pt idx="3232">
                  <c:v>283.04998799999998</c:v>
                </c:pt>
                <c:pt idx="3233">
                  <c:v>284.54998799999998</c:v>
                </c:pt>
                <c:pt idx="3234">
                  <c:v>284.69000199999999</c:v>
                </c:pt>
                <c:pt idx="3235">
                  <c:v>285.48998999999998</c:v>
                </c:pt>
                <c:pt idx="3236">
                  <c:v>284.47000100000002</c:v>
                </c:pt>
                <c:pt idx="3237">
                  <c:v>284.61999500000002</c:v>
                </c:pt>
                <c:pt idx="3238">
                  <c:v>285.67001299999998</c:v>
                </c:pt>
                <c:pt idx="3239">
                  <c:v>286.07000699999998</c:v>
                </c:pt>
                <c:pt idx="3240">
                  <c:v>283.91000400000001</c:v>
                </c:pt>
                <c:pt idx="3241">
                  <c:v>282.48998999999998</c:v>
                </c:pt>
                <c:pt idx="3242">
                  <c:v>282.04998799999998</c:v>
                </c:pt>
                <c:pt idx="3243">
                  <c:v>282.14999399999999</c:v>
                </c:pt>
                <c:pt idx="3244">
                  <c:v>280.57000699999998</c:v>
                </c:pt>
                <c:pt idx="3245">
                  <c:v>280.51001000000002</c:v>
                </c:pt>
                <c:pt idx="3246">
                  <c:v>279.94000199999999</c:v>
                </c:pt>
                <c:pt idx="3247">
                  <c:v>278.92001299999998</c:v>
                </c:pt>
                <c:pt idx="3248">
                  <c:v>276.42001299999998</c:v>
                </c:pt>
                <c:pt idx="3249">
                  <c:v>275.35000600000001</c:v>
                </c:pt>
                <c:pt idx="3250">
                  <c:v>276.01001000000002</c:v>
                </c:pt>
                <c:pt idx="3251">
                  <c:v>275.57998700000002</c:v>
                </c:pt>
                <c:pt idx="3252">
                  <c:v>274.51001000000002</c:v>
                </c:pt>
                <c:pt idx="3253">
                  <c:v>275.63000499999998</c:v>
                </c:pt>
                <c:pt idx="3254">
                  <c:v>276.209991</c:v>
                </c:pt>
                <c:pt idx="3255">
                  <c:v>276.540009</c:v>
                </c:pt>
                <c:pt idx="3256">
                  <c:v>276.67999300000002</c:v>
                </c:pt>
                <c:pt idx="3257">
                  <c:v>276.57000699999998</c:v>
                </c:pt>
                <c:pt idx="3258">
                  <c:v>277.05999800000001</c:v>
                </c:pt>
                <c:pt idx="3259">
                  <c:v>278.60000600000001</c:v>
                </c:pt>
                <c:pt idx="3260">
                  <c:v>277.63000499999998</c:v>
                </c:pt>
                <c:pt idx="3261">
                  <c:v>280.97000100000002</c:v>
                </c:pt>
                <c:pt idx="3262">
                  <c:v>284.45001200000002</c:v>
                </c:pt>
                <c:pt idx="3263">
                  <c:v>287.89999399999999</c:v>
                </c:pt>
                <c:pt idx="3264">
                  <c:v>287.26998900000001</c:v>
                </c:pt>
                <c:pt idx="3265">
                  <c:v>287.63000499999998</c:v>
                </c:pt>
                <c:pt idx="3266">
                  <c:v>287.67999300000002</c:v>
                </c:pt>
                <c:pt idx="3267">
                  <c:v>287.63000499999998</c:v>
                </c:pt>
                <c:pt idx="3268">
                  <c:v>286.85000600000001</c:v>
                </c:pt>
                <c:pt idx="3269">
                  <c:v>286.290009</c:v>
                </c:pt>
                <c:pt idx="3270">
                  <c:v>286.85998499999999</c:v>
                </c:pt>
                <c:pt idx="3271">
                  <c:v>287.209991</c:v>
                </c:pt>
                <c:pt idx="3272">
                  <c:v>286.48998999999998</c:v>
                </c:pt>
                <c:pt idx="3273">
                  <c:v>284.41000400000001</c:v>
                </c:pt>
                <c:pt idx="3274">
                  <c:v>280.20001200000002</c:v>
                </c:pt>
                <c:pt idx="3275">
                  <c:v>278.82000699999998</c:v>
                </c:pt>
                <c:pt idx="3276">
                  <c:v>277.35000600000001</c:v>
                </c:pt>
                <c:pt idx="3277">
                  <c:v>275.60998499999999</c:v>
                </c:pt>
                <c:pt idx="3278">
                  <c:v>273.17999300000002</c:v>
                </c:pt>
                <c:pt idx="3279">
                  <c:v>269.23001099999999</c:v>
                </c:pt>
                <c:pt idx="3280">
                  <c:v>268.42999300000002</c:v>
                </c:pt>
                <c:pt idx="3281">
                  <c:v>266.42999300000002</c:v>
                </c:pt>
                <c:pt idx="3282">
                  <c:v>266.16000400000001</c:v>
                </c:pt>
                <c:pt idx="3283">
                  <c:v>264.01001000000002</c:v>
                </c:pt>
                <c:pt idx="3284">
                  <c:v>258.64001500000001</c:v>
                </c:pt>
                <c:pt idx="3285">
                  <c:v>257.80999800000001</c:v>
                </c:pt>
                <c:pt idx="3286">
                  <c:v>253.96000699999999</c:v>
                </c:pt>
                <c:pt idx="3287">
                  <c:v>251.69000199999999</c:v>
                </c:pt>
                <c:pt idx="3288">
                  <c:v>254.03999300000001</c:v>
                </c:pt>
                <c:pt idx="3289">
                  <c:v>250.570007</c:v>
                </c:pt>
                <c:pt idx="3290">
                  <c:v>252.429993</c:v>
                </c:pt>
                <c:pt idx="3291">
                  <c:v>252.729996</c:v>
                </c:pt>
                <c:pt idx="3292">
                  <c:v>251.83999600000001</c:v>
                </c:pt>
                <c:pt idx="3293">
                  <c:v>251.33000200000001</c:v>
                </c:pt>
                <c:pt idx="3294">
                  <c:v>249.96000699999999</c:v>
                </c:pt>
                <c:pt idx="3295">
                  <c:v>249.16000399999999</c:v>
                </c:pt>
                <c:pt idx="3296">
                  <c:v>247.08999600000001</c:v>
                </c:pt>
                <c:pt idx="3297">
                  <c:v>251.44000199999999</c:v>
                </c:pt>
                <c:pt idx="3298">
                  <c:v>254.320007</c:v>
                </c:pt>
                <c:pt idx="3299">
                  <c:v>251.550003</c:v>
                </c:pt>
                <c:pt idx="3300">
                  <c:v>252.570007</c:v>
                </c:pt>
                <c:pt idx="3301">
                  <c:v>253.5</c:v>
                </c:pt>
                <c:pt idx="3302">
                  <c:v>255.53999300000001</c:v>
                </c:pt>
                <c:pt idx="3303">
                  <c:v>253.86000100000001</c:v>
                </c:pt>
                <c:pt idx="3304">
                  <c:v>252.240005</c:v>
                </c:pt>
                <c:pt idx="3305">
                  <c:v>249.16000399999999</c:v>
                </c:pt>
                <c:pt idx="3306">
                  <c:v>249.66000399999999</c:v>
                </c:pt>
                <c:pt idx="3307">
                  <c:v>249.009995</c:v>
                </c:pt>
                <c:pt idx="3308">
                  <c:v>249.740005</c:v>
                </c:pt>
                <c:pt idx="3309">
                  <c:v>250.66999799999999</c:v>
                </c:pt>
                <c:pt idx="3310">
                  <c:v>250.25</c:v>
                </c:pt>
                <c:pt idx="3311">
                  <c:v>251.050003</c:v>
                </c:pt>
                <c:pt idx="3312">
                  <c:v>253.36999499999999</c:v>
                </c:pt>
                <c:pt idx="3313">
                  <c:v>251.64999399999999</c:v>
                </c:pt>
                <c:pt idx="3314">
                  <c:v>252.740005</c:v>
                </c:pt>
                <c:pt idx="3315">
                  <c:v>252.490005</c:v>
                </c:pt>
                <c:pt idx="3316">
                  <c:v>250.770004</c:v>
                </c:pt>
                <c:pt idx="3317">
                  <c:v>249.979996</c:v>
                </c:pt>
                <c:pt idx="3318">
                  <c:v>249.300003</c:v>
                </c:pt>
                <c:pt idx="3319">
                  <c:v>249.10000600000001</c:v>
                </c:pt>
                <c:pt idx="3320">
                  <c:v>251.009995</c:v>
                </c:pt>
                <c:pt idx="3321">
                  <c:v>251.63000500000001</c:v>
                </c:pt>
                <c:pt idx="3322">
                  <c:v>250.779999</c:v>
                </c:pt>
                <c:pt idx="3323">
                  <c:v>249.800003</c:v>
                </c:pt>
                <c:pt idx="3324">
                  <c:v>248.88000500000001</c:v>
                </c:pt>
                <c:pt idx="3325">
                  <c:v>248.509995</c:v>
                </c:pt>
                <c:pt idx="3326">
                  <c:v>245.740005</c:v>
                </c:pt>
                <c:pt idx="3327">
                  <c:v>243.94000199999999</c:v>
                </c:pt>
                <c:pt idx="3328">
                  <c:v>242.83999600000001</c:v>
                </c:pt>
                <c:pt idx="3329">
                  <c:v>243.449997</c:v>
                </c:pt>
                <c:pt idx="3330">
                  <c:v>241.78999300000001</c:v>
                </c:pt>
                <c:pt idx="3331">
                  <c:v>242.55999800000001</c:v>
                </c:pt>
                <c:pt idx="3332">
                  <c:v>244.009995</c:v>
                </c:pt>
                <c:pt idx="3333">
                  <c:v>243.88000500000001</c:v>
                </c:pt>
                <c:pt idx="3334">
                  <c:v>245.58999600000001</c:v>
                </c:pt>
                <c:pt idx="3335">
                  <c:v>245.479996</c:v>
                </c:pt>
                <c:pt idx="3336">
                  <c:v>245.35000600000001</c:v>
                </c:pt>
                <c:pt idx="3337">
                  <c:v>243.929993</c:v>
                </c:pt>
                <c:pt idx="3338">
                  <c:v>244.05999800000001</c:v>
                </c:pt>
                <c:pt idx="3339">
                  <c:v>243.89999399999999</c:v>
                </c:pt>
                <c:pt idx="3340">
                  <c:v>245.929993</c:v>
                </c:pt>
                <c:pt idx="3341">
                  <c:v>246.89999399999999</c:v>
                </c:pt>
                <c:pt idx="3342">
                  <c:v>247.44000199999999</c:v>
                </c:pt>
                <c:pt idx="3343">
                  <c:v>250.259995</c:v>
                </c:pt>
                <c:pt idx="3344">
                  <c:v>253.009995</c:v>
                </c:pt>
                <c:pt idx="3345">
                  <c:v>252.550003</c:v>
                </c:pt>
                <c:pt idx="3346">
                  <c:v>250.88999899999999</c:v>
                </c:pt>
                <c:pt idx="3347">
                  <c:v>251.35000600000001</c:v>
                </c:pt>
                <c:pt idx="3348">
                  <c:v>252.41999799999999</c:v>
                </c:pt>
                <c:pt idx="3349">
                  <c:v>252.60000600000001</c:v>
                </c:pt>
                <c:pt idx="3350">
                  <c:v>252.91000399999999</c:v>
                </c:pt>
                <c:pt idx="3351">
                  <c:v>250.570007</c:v>
                </c:pt>
                <c:pt idx="3352">
                  <c:v>248.86999499999999</c:v>
                </c:pt>
                <c:pt idx="3353">
                  <c:v>249</c:v>
                </c:pt>
                <c:pt idx="3354">
                  <c:v>248.679993</c:v>
                </c:pt>
                <c:pt idx="3355">
                  <c:v>246.11999499999999</c:v>
                </c:pt>
                <c:pt idx="3356">
                  <c:v>244.61000100000001</c:v>
                </c:pt>
                <c:pt idx="3357">
                  <c:v>243.14999399999999</c:v>
                </c:pt>
                <c:pt idx="3358">
                  <c:v>240.800003</c:v>
                </c:pt>
                <c:pt idx="3359">
                  <c:v>239.58000200000001</c:v>
                </c:pt>
                <c:pt idx="3360">
                  <c:v>235.38999899999999</c:v>
                </c:pt>
                <c:pt idx="3361">
                  <c:v>235.229996</c:v>
                </c:pt>
                <c:pt idx="3362">
                  <c:v>232.61000100000001</c:v>
                </c:pt>
                <c:pt idx="3363">
                  <c:v>231.929993</c:v>
                </c:pt>
                <c:pt idx="3364">
                  <c:v>232.820007</c:v>
                </c:pt>
                <c:pt idx="3365">
                  <c:v>235.89999399999999</c:v>
                </c:pt>
                <c:pt idx="3366">
                  <c:v>238.75</c:v>
                </c:pt>
                <c:pt idx="3367">
                  <c:v>238.429993</c:v>
                </c:pt>
                <c:pt idx="3368">
                  <c:v>239.490005</c:v>
                </c:pt>
                <c:pt idx="3369">
                  <c:v>239.88999899999999</c:v>
                </c:pt>
                <c:pt idx="3370">
                  <c:v>240.35000600000001</c:v>
                </c:pt>
                <c:pt idx="3371">
                  <c:v>238.11999499999999</c:v>
                </c:pt>
                <c:pt idx="3372">
                  <c:v>237.03999300000001</c:v>
                </c:pt>
                <c:pt idx="3373">
                  <c:v>237.779999</c:v>
                </c:pt>
                <c:pt idx="3374">
                  <c:v>235.61999499999999</c:v>
                </c:pt>
                <c:pt idx="3375">
                  <c:v>235.63999899999999</c:v>
                </c:pt>
                <c:pt idx="3376">
                  <c:v>236.820007</c:v>
                </c:pt>
                <c:pt idx="3377">
                  <c:v>237.86999499999999</c:v>
                </c:pt>
                <c:pt idx="3378">
                  <c:v>238.35000600000001</c:v>
                </c:pt>
                <c:pt idx="3379">
                  <c:v>239.75</c:v>
                </c:pt>
                <c:pt idx="3380">
                  <c:v>241.11000100000001</c:v>
                </c:pt>
                <c:pt idx="3381">
                  <c:v>240.85000600000001</c:v>
                </c:pt>
                <c:pt idx="3382">
                  <c:v>238.88000500000001</c:v>
                </c:pt>
                <c:pt idx="3383">
                  <c:v>237.199997</c:v>
                </c:pt>
                <c:pt idx="3384">
                  <c:v>238.320007</c:v>
                </c:pt>
                <c:pt idx="3385">
                  <c:v>239.64999399999999</c:v>
                </c:pt>
                <c:pt idx="3386">
                  <c:v>237.91000399999999</c:v>
                </c:pt>
                <c:pt idx="3387">
                  <c:v>238.28999300000001</c:v>
                </c:pt>
                <c:pt idx="3388">
                  <c:v>237.83000200000001</c:v>
                </c:pt>
                <c:pt idx="3389">
                  <c:v>236.720001</c:v>
                </c:pt>
                <c:pt idx="3390">
                  <c:v>236.990005</c:v>
                </c:pt>
                <c:pt idx="3391">
                  <c:v>236.25</c:v>
                </c:pt>
                <c:pt idx="3392">
                  <c:v>234.820007</c:v>
                </c:pt>
                <c:pt idx="3393">
                  <c:v>234.220001</c:v>
                </c:pt>
                <c:pt idx="3394">
                  <c:v>234.66999799999999</c:v>
                </c:pt>
                <c:pt idx="3395">
                  <c:v>233.69000199999999</c:v>
                </c:pt>
                <c:pt idx="3396">
                  <c:v>233.5</c:v>
                </c:pt>
                <c:pt idx="3397">
                  <c:v>232.229996</c:v>
                </c:pt>
                <c:pt idx="3398">
                  <c:v>230.88999899999999</c:v>
                </c:pt>
                <c:pt idx="3399">
                  <c:v>229.36999499999999</c:v>
                </c:pt>
                <c:pt idx="3400">
                  <c:v>227.05999800000001</c:v>
                </c:pt>
                <c:pt idx="3401">
                  <c:v>225.729996</c:v>
                </c:pt>
                <c:pt idx="3402">
                  <c:v>225.300003</c:v>
                </c:pt>
                <c:pt idx="3403">
                  <c:v>227.05999800000001</c:v>
                </c:pt>
                <c:pt idx="3404">
                  <c:v>229.300003</c:v>
                </c:pt>
                <c:pt idx="3405">
                  <c:v>228.949997</c:v>
                </c:pt>
                <c:pt idx="3406">
                  <c:v>229.699997</c:v>
                </c:pt>
                <c:pt idx="3407">
                  <c:v>233.35000600000001</c:v>
                </c:pt>
                <c:pt idx="3408">
                  <c:v>238.86999499999999</c:v>
                </c:pt>
                <c:pt idx="3409">
                  <c:v>246.240005</c:v>
                </c:pt>
                <c:pt idx="3410">
                  <c:v>249.270004</c:v>
                </c:pt>
                <c:pt idx="3411">
                  <c:v>249.08999600000001</c:v>
                </c:pt>
                <c:pt idx="3412">
                  <c:v>248.020004</c:v>
                </c:pt>
                <c:pt idx="3413">
                  <c:v>250.33000200000001</c:v>
                </c:pt>
                <c:pt idx="3414">
                  <c:v>252.429993</c:v>
                </c:pt>
                <c:pt idx="3415">
                  <c:v>251.35000600000001</c:v>
                </c:pt>
                <c:pt idx="3416">
                  <c:v>250.63000500000001</c:v>
                </c:pt>
                <c:pt idx="3417">
                  <c:v>249.699997</c:v>
                </c:pt>
                <c:pt idx="3418">
                  <c:v>250.33000200000001</c:v>
                </c:pt>
                <c:pt idx="3419">
                  <c:v>250.36999499999999</c:v>
                </c:pt>
                <c:pt idx="3420">
                  <c:v>250.220001</c:v>
                </c:pt>
                <c:pt idx="3421">
                  <c:v>253.33000200000001</c:v>
                </c:pt>
                <c:pt idx="3422">
                  <c:v>253.86000100000001</c:v>
                </c:pt>
                <c:pt idx="3423">
                  <c:v>254.11999499999999</c:v>
                </c:pt>
                <c:pt idx="3424">
                  <c:v>254.779999</c:v>
                </c:pt>
                <c:pt idx="3425">
                  <c:v>253.28999300000001</c:v>
                </c:pt>
                <c:pt idx="3426">
                  <c:v>254.36999499999999</c:v>
                </c:pt>
                <c:pt idx="3427">
                  <c:v>254.80999800000001</c:v>
                </c:pt>
                <c:pt idx="3428">
                  <c:v>254.55999800000001</c:v>
                </c:pt>
                <c:pt idx="3429">
                  <c:v>254.63999899999999</c:v>
                </c:pt>
                <c:pt idx="3430">
                  <c:v>251.38999899999999</c:v>
                </c:pt>
                <c:pt idx="3431">
                  <c:v>250.61000100000001</c:v>
                </c:pt>
                <c:pt idx="3432">
                  <c:v>252.220001</c:v>
                </c:pt>
                <c:pt idx="3433">
                  <c:v>251.679993</c:v>
                </c:pt>
                <c:pt idx="3434">
                  <c:v>250.529999</c:v>
                </c:pt>
                <c:pt idx="3435">
                  <c:v>251.800003</c:v>
                </c:pt>
                <c:pt idx="3436">
                  <c:v>251.449997</c:v>
                </c:pt>
                <c:pt idx="3437">
                  <c:v>253.33999600000001</c:v>
                </c:pt>
                <c:pt idx="3438">
                  <c:v>255.60000600000001</c:v>
                </c:pt>
                <c:pt idx="3439">
                  <c:v>255.38999899999999</c:v>
                </c:pt>
                <c:pt idx="3440">
                  <c:v>253.990005</c:v>
                </c:pt>
                <c:pt idx="3441">
                  <c:v>253.009995</c:v>
                </c:pt>
                <c:pt idx="3442">
                  <c:v>253.13000500000001</c:v>
                </c:pt>
                <c:pt idx="3443">
                  <c:v>252.679993</c:v>
                </c:pt>
                <c:pt idx="3444">
                  <c:v>250.800003</c:v>
                </c:pt>
                <c:pt idx="3445">
                  <c:v>250.009995</c:v>
                </c:pt>
                <c:pt idx="3446">
                  <c:v>250.229996</c:v>
                </c:pt>
                <c:pt idx="3447">
                  <c:v>250.28999300000001</c:v>
                </c:pt>
                <c:pt idx="3448">
                  <c:v>249.94000199999999</c:v>
                </c:pt>
                <c:pt idx="3449">
                  <c:v>247.86000100000001</c:v>
                </c:pt>
                <c:pt idx="3450">
                  <c:v>246.10000600000001</c:v>
                </c:pt>
                <c:pt idx="3451">
                  <c:v>244.80999800000001</c:v>
                </c:pt>
                <c:pt idx="3452">
                  <c:v>245.199997</c:v>
                </c:pt>
                <c:pt idx="3453">
                  <c:v>245.46000699999999</c:v>
                </c:pt>
                <c:pt idx="3454">
                  <c:v>244.55999800000001</c:v>
                </c:pt>
                <c:pt idx="3455">
                  <c:v>244.08999600000001</c:v>
                </c:pt>
                <c:pt idx="3456">
                  <c:v>243.28999300000001</c:v>
                </c:pt>
                <c:pt idx="3457">
                  <c:v>244.699997</c:v>
                </c:pt>
                <c:pt idx="3458">
                  <c:v>246.199997</c:v>
                </c:pt>
                <c:pt idx="3459">
                  <c:v>247.699997</c:v>
                </c:pt>
                <c:pt idx="3460">
                  <c:v>247.300003</c:v>
                </c:pt>
                <c:pt idx="3461">
                  <c:v>247.10000600000001</c:v>
                </c:pt>
                <c:pt idx="3462">
                  <c:v>249.800003</c:v>
                </c:pt>
                <c:pt idx="3463">
                  <c:v>251.199997</c:v>
                </c:pt>
                <c:pt idx="3464">
                  <c:v>250.60000600000001</c:v>
                </c:pt>
                <c:pt idx="3465">
                  <c:v>250.60000600000001</c:v>
                </c:pt>
                <c:pt idx="3466">
                  <c:v>250.800003</c:v>
                </c:pt>
                <c:pt idx="3467">
                  <c:v>249</c:v>
                </c:pt>
                <c:pt idx="3468">
                  <c:v>247.39999399999999</c:v>
                </c:pt>
                <c:pt idx="3469">
                  <c:v>246.5</c:v>
                </c:pt>
                <c:pt idx="3470">
                  <c:v>247.5</c:v>
                </c:pt>
                <c:pt idx="3471">
                  <c:v>247</c:v>
                </c:pt>
                <c:pt idx="3472">
                  <c:v>248</c:v>
                </c:pt>
                <c:pt idx="3473">
                  <c:v>248</c:v>
                </c:pt>
                <c:pt idx="3474">
                  <c:v>248.39999399999999</c:v>
                </c:pt>
                <c:pt idx="3475">
                  <c:v>250.5</c:v>
                </c:pt>
                <c:pt idx="3476">
                  <c:v>249.800003</c:v>
                </c:pt>
                <c:pt idx="3477">
                  <c:v>249.5</c:v>
                </c:pt>
                <c:pt idx="3478">
                  <c:v>249.5</c:v>
                </c:pt>
                <c:pt idx="3479">
                  <c:v>249.300003</c:v>
                </c:pt>
                <c:pt idx="3480">
                  <c:v>247.800003</c:v>
                </c:pt>
                <c:pt idx="3481">
                  <c:v>247</c:v>
                </c:pt>
                <c:pt idx="3482">
                  <c:v>246</c:v>
                </c:pt>
                <c:pt idx="3483">
                  <c:v>245.10000600000001</c:v>
                </c:pt>
                <c:pt idx="3484">
                  <c:v>242.89999399999999</c:v>
                </c:pt>
                <c:pt idx="3485">
                  <c:v>243.199997</c:v>
                </c:pt>
                <c:pt idx="3486">
                  <c:v>243</c:v>
                </c:pt>
                <c:pt idx="3487">
                  <c:v>245.300003</c:v>
                </c:pt>
                <c:pt idx="3488">
                  <c:v>244.89999399999999</c:v>
                </c:pt>
                <c:pt idx="3489">
                  <c:v>252.300003</c:v>
                </c:pt>
                <c:pt idx="3490">
                  <c:v>250.699997</c:v>
                </c:pt>
                <c:pt idx="3491">
                  <c:v>243.5</c:v>
                </c:pt>
                <c:pt idx="3492">
                  <c:v>242.39999399999999</c:v>
                </c:pt>
                <c:pt idx="3493">
                  <c:v>240.89999399999999</c:v>
                </c:pt>
                <c:pt idx="3494">
                  <c:v>240.800003</c:v>
                </c:pt>
                <c:pt idx="3495">
                  <c:v>238.699997</c:v>
                </c:pt>
                <c:pt idx="3496">
                  <c:v>238.89999399999999</c:v>
                </c:pt>
                <c:pt idx="3497">
                  <c:v>239.300003</c:v>
                </c:pt>
                <c:pt idx="3498">
                  <c:v>250.199997</c:v>
                </c:pt>
                <c:pt idx="3499">
                  <c:v>238.800003</c:v>
                </c:pt>
                <c:pt idx="3500">
                  <c:v>238.5</c:v>
                </c:pt>
                <c:pt idx="3501">
                  <c:v>238.10000600000001</c:v>
                </c:pt>
                <c:pt idx="3502">
                  <c:v>239</c:v>
                </c:pt>
                <c:pt idx="3503">
                  <c:v>238.5</c:v>
                </c:pt>
                <c:pt idx="3504">
                  <c:v>243.300003</c:v>
                </c:pt>
                <c:pt idx="3505">
                  <c:v>245.39999399999999</c:v>
                </c:pt>
                <c:pt idx="3506">
                  <c:v>244.5</c:v>
                </c:pt>
                <c:pt idx="3507">
                  <c:v>244.800003</c:v>
                </c:pt>
                <c:pt idx="3508">
                  <c:v>245.800003</c:v>
                </c:pt>
                <c:pt idx="3509">
                  <c:v>246.60000600000001</c:v>
                </c:pt>
                <c:pt idx="3510">
                  <c:v>245.39999399999999</c:v>
                </c:pt>
                <c:pt idx="3511">
                  <c:v>245.89999399999999</c:v>
                </c:pt>
                <c:pt idx="3512">
                  <c:v>247.10000600000001</c:v>
                </c:pt>
                <c:pt idx="3513">
                  <c:v>245.89999399999999</c:v>
                </c:pt>
                <c:pt idx="3514">
                  <c:v>246.39999399999999</c:v>
                </c:pt>
                <c:pt idx="3515">
                  <c:v>246.10000600000001</c:v>
                </c:pt>
                <c:pt idx="3516">
                  <c:v>245.89999399999999</c:v>
                </c:pt>
                <c:pt idx="3517">
                  <c:v>246</c:v>
                </c:pt>
                <c:pt idx="3518">
                  <c:v>247.300003</c:v>
                </c:pt>
                <c:pt idx="3519">
                  <c:v>250.699997</c:v>
                </c:pt>
                <c:pt idx="3520">
                  <c:v>252.199997</c:v>
                </c:pt>
                <c:pt idx="3521">
                  <c:v>255.5</c:v>
                </c:pt>
                <c:pt idx="3522">
                  <c:v>257.79998799999998</c:v>
                </c:pt>
                <c:pt idx="3523">
                  <c:v>260.20001200000002</c:v>
                </c:pt>
                <c:pt idx="3524">
                  <c:v>261.20001200000002</c:v>
                </c:pt>
                <c:pt idx="3525">
                  <c:v>263.10000600000001</c:v>
                </c:pt>
                <c:pt idx="3526">
                  <c:v>266.39999399999999</c:v>
                </c:pt>
                <c:pt idx="3527">
                  <c:v>268.39999399999999</c:v>
                </c:pt>
                <c:pt idx="3528">
                  <c:v>270.70001200000002</c:v>
                </c:pt>
                <c:pt idx="3529">
                  <c:v>272.29998799999998</c:v>
                </c:pt>
                <c:pt idx="3530">
                  <c:v>274</c:v>
                </c:pt>
                <c:pt idx="3531">
                  <c:v>275</c:v>
                </c:pt>
                <c:pt idx="3532">
                  <c:v>276.20001200000002</c:v>
                </c:pt>
                <c:pt idx="3533">
                  <c:v>278.60000600000001</c:v>
                </c:pt>
                <c:pt idx="3534">
                  <c:v>278.70001200000002</c:v>
                </c:pt>
                <c:pt idx="3535">
                  <c:v>278.39999399999999</c:v>
                </c:pt>
                <c:pt idx="3536">
                  <c:v>280.79998799999998</c:v>
                </c:pt>
                <c:pt idx="3537">
                  <c:v>282.60000600000001</c:v>
                </c:pt>
                <c:pt idx="3538">
                  <c:v>284.5</c:v>
                </c:pt>
                <c:pt idx="3539">
                  <c:v>287.10000600000001</c:v>
                </c:pt>
                <c:pt idx="3540">
                  <c:v>288.39999399999999</c:v>
                </c:pt>
                <c:pt idx="3541">
                  <c:v>287.39999399999999</c:v>
                </c:pt>
                <c:pt idx="3542">
                  <c:v>286.60000600000001</c:v>
                </c:pt>
                <c:pt idx="3543">
                  <c:v>288.29998799999998</c:v>
                </c:pt>
                <c:pt idx="3544">
                  <c:v>288.39999399999999</c:v>
                </c:pt>
                <c:pt idx="3545">
                  <c:v>287.70001200000002</c:v>
                </c:pt>
                <c:pt idx="3546">
                  <c:v>286.89999399999999</c:v>
                </c:pt>
                <c:pt idx="3547">
                  <c:v>287.29998799999998</c:v>
                </c:pt>
                <c:pt idx="3548">
                  <c:v>287</c:v>
                </c:pt>
                <c:pt idx="3549">
                  <c:v>286.20001200000002</c:v>
                </c:pt>
                <c:pt idx="3550">
                  <c:v>284</c:v>
                </c:pt>
                <c:pt idx="3551">
                  <c:v>285</c:v>
                </c:pt>
                <c:pt idx="3552">
                  <c:v>284.10000600000001</c:v>
                </c:pt>
                <c:pt idx="3553">
                  <c:v>284.20001200000002</c:v>
                </c:pt>
                <c:pt idx="3554">
                  <c:v>287.20001200000002</c:v>
                </c:pt>
                <c:pt idx="3555">
                  <c:v>287.10000600000001</c:v>
                </c:pt>
                <c:pt idx="3556">
                  <c:v>287.10000600000001</c:v>
                </c:pt>
                <c:pt idx="3557">
                  <c:v>285.5</c:v>
                </c:pt>
                <c:pt idx="3558">
                  <c:v>283.20001200000002</c:v>
                </c:pt>
                <c:pt idx="3559">
                  <c:v>282.39999399999999</c:v>
                </c:pt>
                <c:pt idx="3560">
                  <c:v>281.20001200000002</c:v>
                </c:pt>
                <c:pt idx="3561">
                  <c:v>281.39999399999999</c:v>
                </c:pt>
                <c:pt idx="3562">
                  <c:v>278.20001200000002</c:v>
                </c:pt>
                <c:pt idx="3563">
                  <c:v>277.5</c:v>
                </c:pt>
                <c:pt idx="3564">
                  <c:v>278</c:v>
                </c:pt>
                <c:pt idx="3565">
                  <c:v>277.10000600000001</c:v>
                </c:pt>
                <c:pt idx="3566">
                  <c:v>278.89999399999999</c:v>
                </c:pt>
                <c:pt idx="3567">
                  <c:v>278.79998799999998</c:v>
                </c:pt>
                <c:pt idx="3568">
                  <c:v>279</c:v>
                </c:pt>
                <c:pt idx="3569">
                  <c:v>278.89999399999999</c:v>
                </c:pt>
                <c:pt idx="3570">
                  <c:v>276.29998799999998</c:v>
                </c:pt>
                <c:pt idx="3571">
                  <c:v>276.20001200000002</c:v>
                </c:pt>
                <c:pt idx="3572">
                  <c:v>277.60000600000001</c:v>
                </c:pt>
                <c:pt idx="3573">
                  <c:v>278.20001200000002</c:v>
                </c:pt>
                <c:pt idx="3574">
                  <c:v>279.20001200000002</c:v>
                </c:pt>
                <c:pt idx="3575">
                  <c:v>280.29998799999998</c:v>
                </c:pt>
                <c:pt idx="3576">
                  <c:v>279.70001200000002</c:v>
                </c:pt>
                <c:pt idx="3577">
                  <c:v>277.89999399999999</c:v>
                </c:pt>
                <c:pt idx="3578">
                  <c:v>277.39999399999999</c:v>
                </c:pt>
                <c:pt idx="3579">
                  <c:v>276.5</c:v>
                </c:pt>
                <c:pt idx="3580">
                  <c:v>276.60000600000001</c:v>
                </c:pt>
                <c:pt idx="3581">
                  <c:v>278.79998799999998</c:v>
                </c:pt>
                <c:pt idx="3582">
                  <c:v>280.10000600000001</c:v>
                </c:pt>
                <c:pt idx="3583">
                  <c:v>280.60000600000001</c:v>
                </c:pt>
                <c:pt idx="3584">
                  <c:v>281.10000600000001</c:v>
                </c:pt>
                <c:pt idx="3585">
                  <c:v>282.29998799999998</c:v>
                </c:pt>
                <c:pt idx="3586">
                  <c:v>283.29998799999998</c:v>
                </c:pt>
                <c:pt idx="3587">
                  <c:v>283.10000600000001</c:v>
                </c:pt>
                <c:pt idx="3588">
                  <c:v>282.79998799999998</c:v>
                </c:pt>
                <c:pt idx="3589">
                  <c:v>281.79998799999998</c:v>
                </c:pt>
                <c:pt idx="3590">
                  <c:v>282.60000600000001</c:v>
                </c:pt>
                <c:pt idx="3591">
                  <c:v>283.10000600000001</c:v>
                </c:pt>
                <c:pt idx="3592">
                  <c:v>284</c:v>
                </c:pt>
                <c:pt idx="3593">
                  <c:v>284.10000600000001</c:v>
                </c:pt>
                <c:pt idx="3594">
                  <c:v>282.10000600000001</c:v>
                </c:pt>
                <c:pt idx="3595">
                  <c:v>280.60000600000001</c:v>
                </c:pt>
                <c:pt idx="3596">
                  <c:v>279.60000600000001</c:v>
                </c:pt>
                <c:pt idx="3597">
                  <c:v>279</c:v>
                </c:pt>
                <c:pt idx="3598">
                  <c:v>280.29998799999998</c:v>
                </c:pt>
                <c:pt idx="3599">
                  <c:v>279.89999399999999</c:v>
                </c:pt>
                <c:pt idx="3600">
                  <c:v>280.89999399999999</c:v>
                </c:pt>
                <c:pt idx="3601">
                  <c:v>281.10000600000001</c:v>
                </c:pt>
                <c:pt idx="3602">
                  <c:v>283.29998799999998</c:v>
                </c:pt>
                <c:pt idx="3603">
                  <c:v>287.5</c:v>
                </c:pt>
                <c:pt idx="3604">
                  <c:v>288.10000600000001</c:v>
                </c:pt>
                <c:pt idx="3605">
                  <c:v>287.70001200000002</c:v>
                </c:pt>
                <c:pt idx="3606">
                  <c:v>288.5</c:v>
                </c:pt>
                <c:pt idx="3607">
                  <c:v>289.79998799999998</c:v>
                </c:pt>
                <c:pt idx="3608">
                  <c:v>291.70001200000002</c:v>
                </c:pt>
                <c:pt idx="3609">
                  <c:v>294.5</c:v>
                </c:pt>
                <c:pt idx="3610">
                  <c:v>293.89999399999999</c:v>
                </c:pt>
                <c:pt idx="3611">
                  <c:v>293</c:v>
                </c:pt>
                <c:pt idx="3612">
                  <c:v>292.20001200000002</c:v>
                </c:pt>
                <c:pt idx="3613">
                  <c:v>292.10000600000001</c:v>
                </c:pt>
                <c:pt idx="3614">
                  <c:v>290.89999399999999</c:v>
                </c:pt>
                <c:pt idx="3615">
                  <c:v>290.60000600000001</c:v>
                </c:pt>
                <c:pt idx="3616">
                  <c:v>289.89999399999999</c:v>
                </c:pt>
                <c:pt idx="3617">
                  <c:v>290.79998799999998</c:v>
                </c:pt>
                <c:pt idx="3618">
                  <c:v>290.60000600000001</c:v>
                </c:pt>
                <c:pt idx="3619">
                  <c:v>291</c:v>
                </c:pt>
                <c:pt idx="3620">
                  <c:v>291.79998799999998</c:v>
                </c:pt>
                <c:pt idx="3621">
                  <c:v>291.89999399999999</c:v>
                </c:pt>
                <c:pt idx="3622">
                  <c:v>291</c:v>
                </c:pt>
                <c:pt idx="3623">
                  <c:v>290.70001200000002</c:v>
                </c:pt>
                <c:pt idx="3624">
                  <c:v>290.5</c:v>
                </c:pt>
                <c:pt idx="3625">
                  <c:v>289.70001200000002</c:v>
                </c:pt>
                <c:pt idx="3626">
                  <c:v>286.89999399999999</c:v>
                </c:pt>
                <c:pt idx="3627">
                  <c:v>288</c:v>
                </c:pt>
                <c:pt idx="3628">
                  <c:v>287.39999399999999</c:v>
                </c:pt>
                <c:pt idx="3629">
                  <c:v>287.89999399999999</c:v>
                </c:pt>
                <c:pt idx="3630">
                  <c:v>288.20001200000002</c:v>
                </c:pt>
                <c:pt idx="3631">
                  <c:v>287.39999399999999</c:v>
                </c:pt>
                <c:pt idx="3632">
                  <c:v>288.70001200000002</c:v>
                </c:pt>
                <c:pt idx="3633">
                  <c:v>290</c:v>
                </c:pt>
                <c:pt idx="3634">
                  <c:v>292.29998799999998</c:v>
                </c:pt>
                <c:pt idx="3635">
                  <c:v>293.39999399999999</c:v>
                </c:pt>
                <c:pt idx="3636">
                  <c:v>295.29998799999998</c:v>
                </c:pt>
                <c:pt idx="3637">
                  <c:v>296.20001200000002</c:v>
                </c:pt>
                <c:pt idx="3638">
                  <c:v>296.5</c:v>
                </c:pt>
                <c:pt idx="3639">
                  <c:v>296.89999399999999</c:v>
                </c:pt>
                <c:pt idx="3640">
                  <c:v>297.29998799999998</c:v>
                </c:pt>
                <c:pt idx="3641">
                  <c:v>298.60000600000001</c:v>
                </c:pt>
                <c:pt idx="3642">
                  <c:v>297.79998799999998</c:v>
                </c:pt>
                <c:pt idx="3643">
                  <c:v>297.20001200000002</c:v>
                </c:pt>
                <c:pt idx="3644">
                  <c:v>298.5</c:v>
                </c:pt>
                <c:pt idx="3645">
                  <c:v>300.5</c:v>
                </c:pt>
                <c:pt idx="3646">
                  <c:v>302.39999399999999</c:v>
                </c:pt>
                <c:pt idx="3647">
                  <c:v>303</c:v>
                </c:pt>
                <c:pt idx="3648">
                  <c:v>305.20001200000002</c:v>
                </c:pt>
                <c:pt idx="3649">
                  <c:v>307.79998799999998</c:v>
                </c:pt>
                <c:pt idx="3650">
                  <c:v>306.89999399999999</c:v>
                </c:pt>
                <c:pt idx="3651">
                  <c:v>307.79998799999998</c:v>
                </c:pt>
                <c:pt idx="3652">
                  <c:v>306.79998799999998</c:v>
                </c:pt>
                <c:pt idx="3653">
                  <c:v>306.20001200000002</c:v>
                </c:pt>
                <c:pt idx="3654">
                  <c:v>303.70001200000002</c:v>
                </c:pt>
                <c:pt idx="3655">
                  <c:v>304.39999399999999</c:v>
                </c:pt>
                <c:pt idx="3656">
                  <c:v>304.60000600000001</c:v>
                </c:pt>
                <c:pt idx="3657">
                  <c:v>300.89999399999999</c:v>
                </c:pt>
                <c:pt idx="3658">
                  <c:v>300.60000600000001</c:v>
                </c:pt>
                <c:pt idx="3659">
                  <c:v>301.29998799999998</c:v>
                </c:pt>
                <c:pt idx="3660">
                  <c:v>304</c:v>
                </c:pt>
                <c:pt idx="3661">
                  <c:v>304.5</c:v>
                </c:pt>
                <c:pt idx="3662">
                  <c:v>302.10000600000001</c:v>
                </c:pt>
                <c:pt idx="3663">
                  <c:v>300.20001200000002</c:v>
                </c:pt>
                <c:pt idx="3664">
                  <c:v>298.20001200000002</c:v>
                </c:pt>
                <c:pt idx="3665">
                  <c:v>298.70001200000002</c:v>
                </c:pt>
                <c:pt idx="3666">
                  <c:v>299.10000600000001</c:v>
                </c:pt>
                <c:pt idx="3667">
                  <c:v>298.29998799999998</c:v>
                </c:pt>
                <c:pt idx="3668">
                  <c:v>297</c:v>
                </c:pt>
                <c:pt idx="3669">
                  <c:v>297.60000600000001</c:v>
                </c:pt>
                <c:pt idx="3670">
                  <c:v>297.60000600000001</c:v>
                </c:pt>
                <c:pt idx="3671">
                  <c:v>296.5</c:v>
                </c:pt>
                <c:pt idx="3672">
                  <c:v>295.60000600000001</c:v>
                </c:pt>
                <c:pt idx="3673">
                  <c:v>296.39999399999999</c:v>
                </c:pt>
                <c:pt idx="3674">
                  <c:v>297.70001200000002</c:v>
                </c:pt>
                <c:pt idx="3675">
                  <c:v>296.89999399999999</c:v>
                </c:pt>
                <c:pt idx="3676">
                  <c:v>296.70001200000002</c:v>
                </c:pt>
                <c:pt idx="3677">
                  <c:v>296.29998799999998</c:v>
                </c:pt>
                <c:pt idx="3678">
                  <c:v>296</c:v>
                </c:pt>
                <c:pt idx="3679">
                  <c:v>297</c:v>
                </c:pt>
                <c:pt idx="3680">
                  <c:v>297.29998799999998</c:v>
                </c:pt>
                <c:pt idx="3681">
                  <c:v>297.70001200000002</c:v>
                </c:pt>
                <c:pt idx="3682">
                  <c:v>296.60000600000001</c:v>
                </c:pt>
                <c:pt idx="3683">
                  <c:v>295.60000600000001</c:v>
                </c:pt>
                <c:pt idx="3684">
                  <c:v>295.29998799999998</c:v>
                </c:pt>
                <c:pt idx="3685">
                  <c:v>296.20001200000002</c:v>
                </c:pt>
                <c:pt idx="3686">
                  <c:v>296.10000600000001</c:v>
                </c:pt>
                <c:pt idx="3687">
                  <c:v>294.5</c:v>
                </c:pt>
                <c:pt idx="3688">
                  <c:v>291.39999399999999</c:v>
                </c:pt>
                <c:pt idx="3689">
                  <c:v>289.89999399999999</c:v>
                </c:pt>
                <c:pt idx="3690">
                  <c:v>287.20001200000002</c:v>
                </c:pt>
                <c:pt idx="3691">
                  <c:v>285.39999399999999</c:v>
                </c:pt>
                <c:pt idx="3692">
                  <c:v>281.10000600000001</c:v>
                </c:pt>
                <c:pt idx="3693">
                  <c:v>281</c:v>
                </c:pt>
                <c:pt idx="3694">
                  <c:v>283.60000600000001</c:v>
                </c:pt>
                <c:pt idx="3695">
                  <c:v>284.39999399999999</c:v>
                </c:pt>
                <c:pt idx="3696">
                  <c:v>286.10000600000001</c:v>
                </c:pt>
                <c:pt idx="3697">
                  <c:v>284.10000600000001</c:v>
                </c:pt>
                <c:pt idx="3698">
                  <c:v>281.79998799999998</c:v>
                </c:pt>
                <c:pt idx="3699">
                  <c:v>280.20001200000002</c:v>
                </c:pt>
                <c:pt idx="3700">
                  <c:v>280.29998799999998</c:v>
                </c:pt>
                <c:pt idx="3701">
                  <c:v>281.79998799999998</c:v>
                </c:pt>
                <c:pt idx="3702">
                  <c:v>281.20001200000002</c:v>
                </c:pt>
                <c:pt idx="3703">
                  <c:v>281.39999399999999</c:v>
                </c:pt>
                <c:pt idx="3704">
                  <c:v>280.5</c:v>
                </c:pt>
                <c:pt idx="3705">
                  <c:v>278.29998799999998</c:v>
                </c:pt>
                <c:pt idx="3706">
                  <c:v>277</c:v>
                </c:pt>
                <c:pt idx="3707">
                  <c:v>278.29998799999998</c:v>
                </c:pt>
                <c:pt idx="3708">
                  <c:v>279.39999399999999</c:v>
                </c:pt>
                <c:pt idx="3709">
                  <c:v>281.79998799999998</c:v>
                </c:pt>
                <c:pt idx="3710">
                  <c:v>284.29998799999998</c:v>
                </c:pt>
                <c:pt idx="3711">
                  <c:v>285</c:v>
                </c:pt>
                <c:pt idx="3712">
                  <c:v>286.70001200000002</c:v>
                </c:pt>
                <c:pt idx="3713">
                  <c:v>288.29998799999998</c:v>
                </c:pt>
                <c:pt idx="3714">
                  <c:v>288.39999399999999</c:v>
                </c:pt>
                <c:pt idx="3715">
                  <c:v>287.70001200000002</c:v>
                </c:pt>
                <c:pt idx="3716">
                  <c:v>288.5</c:v>
                </c:pt>
                <c:pt idx="3717">
                  <c:v>289.79998799999998</c:v>
                </c:pt>
                <c:pt idx="3718">
                  <c:v>290.60000600000001</c:v>
                </c:pt>
                <c:pt idx="3719">
                  <c:v>289.5</c:v>
                </c:pt>
                <c:pt idx="3720">
                  <c:v>289.20001200000002</c:v>
                </c:pt>
                <c:pt idx="3721">
                  <c:v>291.10000600000001</c:v>
                </c:pt>
                <c:pt idx="3722">
                  <c:v>292.29998799999998</c:v>
                </c:pt>
                <c:pt idx="3723">
                  <c:v>292.5</c:v>
                </c:pt>
                <c:pt idx="3724">
                  <c:v>294.10000600000001</c:v>
                </c:pt>
                <c:pt idx="3725">
                  <c:v>294.20001200000002</c:v>
                </c:pt>
                <c:pt idx="3726">
                  <c:v>295.29998799999998</c:v>
                </c:pt>
                <c:pt idx="3727">
                  <c:v>296.70001200000002</c:v>
                </c:pt>
                <c:pt idx="3728">
                  <c:v>297.5</c:v>
                </c:pt>
                <c:pt idx="3729">
                  <c:v>300</c:v>
                </c:pt>
                <c:pt idx="3730">
                  <c:v>302.29998799999998</c:v>
                </c:pt>
                <c:pt idx="3731">
                  <c:v>304.39999399999999</c:v>
                </c:pt>
                <c:pt idx="3732">
                  <c:v>303.89999399999999</c:v>
                </c:pt>
                <c:pt idx="3733">
                  <c:v>305.20001200000002</c:v>
                </c:pt>
                <c:pt idx="3734">
                  <c:v>306.20001200000002</c:v>
                </c:pt>
                <c:pt idx="3735">
                  <c:v>306.10000600000001</c:v>
                </c:pt>
                <c:pt idx="3736">
                  <c:v>306.89999399999999</c:v>
                </c:pt>
                <c:pt idx="3737">
                  <c:v>307</c:v>
                </c:pt>
                <c:pt idx="3738">
                  <c:v>309.29998799999998</c:v>
                </c:pt>
                <c:pt idx="3739">
                  <c:v>310.79998799999998</c:v>
                </c:pt>
                <c:pt idx="3740">
                  <c:v>309.79998799999998</c:v>
                </c:pt>
                <c:pt idx="3741">
                  <c:v>310.5</c:v>
                </c:pt>
                <c:pt idx="3742">
                  <c:v>313</c:v>
                </c:pt>
                <c:pt idx="3743">
                  <c:v>314</c:v>
                </c:pt>
                <c:pt idx="3744">
                  <c:v>313</c:v>
                </c:pt>
                <c:pt idx="3745">
                  <c:v>313.10000600000001</c:v>
                </c:pt>
                <c:pt idx="3746">
                  <c:v>316.70001200000002</c:v>
                </c:pt>
                <c:pt idx="3747">
                  <c:v>318.20001200000002</c:v>
                </c:pt>
                <c:pt idx="3748">
                  <c:v>316.60000600000001</c:v>
                </c:pt>
                <c:pt idx="3749">
                  <c:v>316.89999399999999</c:v>
                </c:pt>
                <c:pt idx="3750">
                  <c:v>317.29998799999998</c:v>
                </c:pt>
                <c:pt idx="3751">
                  <c:v>318.89999399999999</c:v>
                </c:pt>
                <c:pt idx="3752">
                  <c:v>320.60000600000001</c:v>
                </c:pt>
                <c:pt idx="3753">
                  <c:v>324</c:v>
                </c:pt>
                <c:pt idx="3754">
                  <c:v>325.20001200000002</c:v>
                </c:pt>
                <c:pt idx="3755">
                  <c:v>323.29998799999998</c:v>
                </c:pt>
                <c:pt idx="3756">
                  <c:v>322.5</c:v>
                </c:pt>
                <c:pt idx="3757">
                  <c:v>322.70001200000002</c:v>
                </c:pt>
                <c:pt idx="3758">
                  <c:v>323.10000600000001</c:v>
                </c:pt>
                <c:pt idx="3759">
                  <c:v>321.60000600000001</c:v>
                </c:pt>
                <c:pt idx="3760">
                  <c:v>320.20001200000002</c:v>
                </c:pt>
                <c:pt idx="3761">
                  <c:v>320.29998799999998</c:v>
                </c:pt>
                <c:pt idx="3762">
                  <c:v>322.79998799999998</c:v>
                </c:pt>
                <c:pt idx="3763">
                  <c:v>323.10000600000001</c:v>
                </c:pt>
                <c:pt idx="3764">
                  <c:v>324.89999399999999</c:v>
                </c:pt>
                <c:pt idx="3765">
                  <c:v>325</c:v>
                </c:pt>
                <c:pt idx="3766">
                  <c:v>325.70001200000002</c:v>
                </c:pt>
                <c:pt idx="3767">
                  <c:v>326</c:v>
                </c:pt>
                <c:pt idx="3768">
                  <c:v>329.70001200000002</c:v>
                </c:pt>
                <c:pt idx="3769">
                  <c:v>328.10000600000001</c:v>
                </c:pt>
                <c:pt idx="3770">
                  <c:v>323</c:v>
                </c:pt>
                <c:pt idx="3771">
                  <c:v>324.39999399999999</c:v>
                </c:pt>
                <c:pt idx="3772">
                  <c:v>324.20001200000002</c:v>
                </c:pt>
                <c:pt idx="3773">
                  <c:v>324.79998799999998</c:v>
                </c:pt>
                <c:pt idx="3774">
                  <c:v>328.20001200000002</c:v>
                </c:pt>
                <c:pt idx="3775">
                  <c:v>330</c:v>
                </c:pt>
                <c:pt idx="3776">
                  <c:v>330.70001200000002</c:v>
                </c:pt>
                <c:pt idx="3777">
                  <c:v>329.5</c:v>
                </c:pt>
                <c:pt idx="3778">
                  <c:v>328.5</c:v>
                </c:pt>
                <c:pt idx="3779">
                  <c:v>326.79998799999998</c:v>
                </c:pt>
                <c:pt idx="3780">
                  <c:v>326.70001200000002</c:v>
                </c:pt>
                <c:pt idx="3781">
                  <c:v>328.89999399999999</c:v>
                </c:pt>
                <c:pt idx="3782">
                  <c:v>330.20001200000002</c:v>
                </c:pt>
                <c:pt idx="3783">
                  <c:v>332.60000600000001</c:v>
                </c:pt>
                <c:pt idx="3784">
                  <c:v>334.70001200000002</c:v>
                </c:pt>
                <c:pt idx="3785">
                  <c:v>334.29998799999998</c:v>
                </c:pt>
                <c:pt idx="3786">
                  <c:v>335.79998799999998</c:v>
                </c:pt>
                <c:pt idx="3787">
                  <c:v>337.5</c:v>
                </c:pt>
                <c:pt idx="3788">
                  <c:v>337.89999399999999</c:v>
                </c:pt>
                <c:pt idx="3789">
                  <c:v>338.89999399999999</c:v>
                </c:pt>
                <c:pt idx="3790">
                  <c:v>340.79998799999998</c:v>
                </c:pt>
                <c:pt idx="3791">
                  <c:v>342.20001200000002</c:v>
                </c:pt>
                <c:pt idx="3792">
                  <c:v>344</c:v>
                </c:pt>
                <c:pt idx="3793">
                  <c:v>344.89999399999999</c:v>
                </c:pt>
                <c:pt idx="3794">
                  <c:v>346.29998799999998</c:v>
                </c:pt>
                <c:pt idx="3795">
                  <c:v>347.89999399999999</c:v>
                </c:pt>
                <c:pt idx="3796">
                  <c:v>350.20001200000002</c:v>
                </c:pt>
                <c:pt idx="3797">
                  <c:v>352.39999399999999</c:v>
                </c:pt>
                <c:pt idx="3798">
                  <c:v>352.10000600000001</c:v>
                </c:pt>
                <c:pt idx="3799">
                  <c:v>353.10000600000001</c:v>
                </c:pt>
                <c:pt idx="3800">
                  <c:v>355.64999399999999</c:v>
                </c:pt>
                <c:pt idx="3801">
                  <c:v>355.29998799999998</c:v>
                </c:pt>
                <c:pt idx="3802">
                  <c:v>354.89999399999999</c:v>
                </c:pt>
                <c:pt idx="3803">
                  <c:v>355.29998799999998</c:v>
                </c:pt>
                <c:pt idx="3804">
                  <c:v>358.10000600000001</c:v>
                </c:pt>
                <c:pt idx="3805">
                  <c:v>359.5</c:v>
                </c:pt>
                <c:pt idx="3806">
                  <c:v>359.79998799999998</c:v>
                </c:pt>
                <c:pt idx="3807">
                  <c:v>362</c:v>
                </c:pt>
                <c:pt idx="3808">
                  <c:v>359.79998799999998</c:v>
                </c:pt>
                <c:pt idx="3809">
                  <c:v>361.5</c:v>
                </c:pt>
                <c:pt idx="3810">
                  <c:v>362.20001200000002</c:v>
                </c:pt>
                <c:pt idx="3811">
                  <c:v>363.89999399999999</c:v>
                </c:pt>
                <c:pt idx="3812">
                  <c:v>367.39999399999999</c:v>
                </c:pt>
                <c:pt idx="3813">
                  <c:v>369.70001200000002</c:v>
                </c:pt>
                <c:pt idx="3814">
                  <c:v>370.39999399999999</c:v>
                </c:pt>
                <c:pt idx="3815">
                  <c:v>371.79998799999998</c:v>
                </c:pt>
                <c:pt idx="3816">
                  <c:v>370</c:v>
                </c:pt>
                <c:pt idx="3817">
                  <c:v>371.5</c:v>
                </c:pt>
                <c:pt idx="3818">
                  <c:v>371.70001200000002</c:v>
                </c:pt>
                <c:pt idx="3819">
                  <c:v>372.70001200000002</c:v>
                </c:pt>
                <c:pt idx="3820">
                  <c:v>372.60000600000001</c:v>
                </c:pt>
                <c:pt idx="3821">
                  <c:v>370.70001200000002</c:v>
                </c:pt>
                <c:pt idx="3822">
                  <c:v>369.29998799999998</c:v>
                </c:pt>
                <c:pt idx="3823">
                  <c:v>370.60000600000001</c:v>
                </c:pt>
                <c:pt idx="3824">
                  <c:v>373.29998799999998</c:v>
                </c:pt>
                <c:pt idx="3825">
                  <c:v>374.70001200000002</c:v>
                </c:pt>
                <c:pt idx="3826">
                  <c:v>374.20001200000002</c:v>
                </c:pt>
                <c:pt idx="3827">
                  <c:v>374.10000600000001</c:v>
                </c:pt>
                <c:pt idx="3828">
                  <c:v>374.5</c:v>
                </c:pt>
                <c:pt idx="3829">
                  <c:v>372.20001200000002</c:v>
                </c:pt>
                <c:pt idx="3830">
                  <c:v>369.10000600000001</c:v>
                </c:pt>
                <c:pt idx="3831">
                  <c:v>373.10000600000001</c:v>
                </c:pt>
                <c:pt idx="3832">
                  <c:v>374.20001200000002</c:v>
                </c:pt>
                <c:pt idx="3833">
                  <c:v>377.20001200000002</c:v>
                </c:pt>
                <c:pt idx="3834">
                  <c:v>378.89999399999999</c:v>
                </c:pt>
                <c:pt idx="3835">
                  <c:v>380.79998799999998</c:v>
                </c:pt>
                <c:pt idx="3836">
                  <c:v>381.70001200000002</c:v>
                </c:pt>
                <c:pt idx="3837">
                  <c:v>387.60000600000001</c:v>
                </c:pt>
                <c:pt idx="3838">
                  <c:v>390</c:v>
                </c:pt>
                <c:pt idx="3839">
                  <c:v>390.10000600000001</c:v>
                </c:pt>
                <c:pt idx="3840">
                  <c:v>391</c:v>
                </c:pt>
                <c:pt idx="3841">
                  <c:v>390.5</c:v>
                </c:pt>
                <c:pt idx="3842">
                  <c:v>389.10000600000001</c:v>
                </c:pt>
                <c:pt idx="3843">
                  <c:v>391.5</c:v>
                </c:pt>
                <c:pt idx="3844">
                  <c:v>392.29998799999998</c:v>
                </c:pt>
                <c:pt idx="3845">
                  <c:v>391.39999399999999</c:v>
                </c:pt>
                <c:pt idx="3846">
                  <c:v>389.20001200000002</c:v>
                </c:pt>
                <c:pt idx="3847">
                  <c:v>383.20001200000002</c:v>
                </c:pt>
                <c:pt idx="3848">
                  <c:v>381.70001200000002</c:v>
                </c:pt>
                <c:pt idx="3849">
                  <c:v>383.20001200000002</c:v>
                </c:pt>
                <c:pt idx="3850">
                  <c:v>386</c:v>
                </c:pt>
                <c:pt idx="3851">
                  <c:v>386.29998799999998</c:v>
                </c:pt>
                <c:pt idx="3852">
                  <c:v>385.29998799999998</c:v>
                </c:pt>
                <c:pt idx="3853">
                  <c:v>387.39999399999999</c:v>
                </c:pt>
                <c:pt idx="3854">
                  <c:v>389.10000600000001</c:v>
                </c:pt>
                <c:pt idx="3855">
                  <c:v>388.10000600000001</c:v>
                </c:pt>
                <c:pt idx="3856">
                  <c:v>386.70001200000002</c:v>
                </c:pt>
                <c:pt idx="3857">
                  <c:v>387.29998799999998</c:v>
                </c:pt>
                <c:pt idx="3858">
                  <c:v>385.60000600000001</c:v>
                </c:pt>
                <c:pt idx="3859">
                  <c:v>384.70001200000002</c:v>
                </c:pt>
                <c:pt idx="3860">
                  <c:v>383.70001200000002</c:v>
                </c:pt>
                <c:pt idx="3861">
                  <c:v>385.29998799999998</c:v>
                </c:pt>
                <c:pt idx="3862">
                  <c:v>386.10000600000001</c:v>
                </c:pt>
                <c:pt idx="3863">
                  <c:v>389.60000600000001</c:v>
                </c:pt>
                <c:pt idx="3864">
                  <c:v>391.89999399999999</c:v>
                </c:pt>
                <c:pt idx="3865">
                  <c:v>394.89999399999999</c:v>
                </c:pt>
                <c:pt idx="3866">
                  <c:v>397.20001200000002</c:v>
                </c:pt>
                <c:pt idx="3867">
                  <c:v>398</c:v>
                </c:pt>
                <c:pt idx="3868">
                  <c:v>400.20001200000002</c:v>
                </c:pt>
                <c:pt idx="3869">
                  <c:v>399.39999399999999</c:v>
                </c:pt>
                <c:pt idx="3870">
                  <c:v>399.5</c:v>
                </c:pt>
                <c:pt idx="3871">
                  <c:v>399.10000600000001</c:v>
                </c:pt>
                <c:pt idx="3872">
                  <c:v>400</c:v>
                </c:pt>
                <c:pt idx="3873">
                  <c:v>400.29998799999998</c:v>
                </c:pt>
                <c:pt idx="3874">
                  <c:v>394.70001200000002</c:v>
                </c:pt>
                <c:pt idx="3875">
                  <c:v>392.79998799999998</c:v>
                </c:pt>
                <c:pt idx="3876">
                  <c:v>395.39999399999999</c:v>
                </c:pt>
                <c:pt idx="3877">
                  <c:v>396.5</c:v>
                </c:pt>
                <c:pt idx="3878">
                  <c:v>399.60000600000001</c:v>
                </c:pt>
                <c:pt idx="3879">
                  <c:v>398.5</c:v>
                </c:pt>
                <c:pt idx="3880">
                  <c:v>396.29998799999998</c:v>
                </c:pt>
                <c:pt idx="3881">
                  <c:v>395.20001200000002</c:v>
                </c:pt>
                <c:pt idx="3882">
                  <c:v>396.39999399999999</c:v>
                </c:pt>
                <c:pt idx="3883">
                  <c:v>396.89999399999999</c:v>
                </c:pt>
                <c:pt idx="3884">
                  <c:v>396.79998799999998</c:v>
                </c:pt>
                <c:pt idx="3885">
                  <c:v>398.89999399999999</c:v>
                </c:pt>
                <c:pt idx="3886">
                  <c:v>402.20001200000002</c:v>
                </c:pt>
                <c:pt idx="3887">
                  <c:v>402.89999399999999</c:v>
                </c:pt>
                <c:pt idx="3888">
                  <c:v>403.60000600000001</c:v>
                </c:pt>
                <c:pt idx="3889">
                  <c:v>405.5</c:v>
                </c:pt>
                <c:pt idx="3890">
                  <c:v>407.60000600000001</c:v>
                </c:pt>
                <c:pt idx="3891">
                  <c:v>409.5</c:v>
                </c:pt>
                <c:pt idx="3892">
                  <c:v>411.20001200000002</c:v>
                </c:pt>
                <c:pt idx="3893">
                  <c:v>401</c:v>
                </c:pt>
                <c:pt idx="3894">
                  <c:v>390.70001200000002</c:v>
                </c:pt>
                <c:pt idx="3895">
                  <c:v>393.39999399999999</c:v>
                </c:pt>
                <c:pt idx="3896">
                  <c:v>392</c:v>
                </c:pt>
                <c:pt idx="3897">
                  <c:v>391.60000600000001</c:v>
                </c:pt>
                <c:pt idx="3898">
                  <c:v>384.79998799999998</c:v>
                </c:pt>
                <c:pt idx="3899">
                  <c:v>378.70001200000002</c:v>
                </c:pt>
                <c:pt idx="3900">
                  <c:v>379.70001200000002</c:v>
                </c:pt>
                <c:pt idx="3901">
                  <c:v>381.60000600000001</c:v>
                </c:pt>
                <c:pt idx="3902">
                  <c:v>381.10000600000001</c:v>
                </c:pt>
                <c:pt idx="3903">
                  <c:v>379.5</c:v>
                </c:pt>
                <c:pt idx="3904">
                  <c:v>379.89999399999999</c:v>
                </c:pt>
                <c:pt idx="3905">
                  <c:v>379.89999399999999</c:v>
                </c:pt>
                <c:pt idx="3906">
                  <c:v>378.70001200000002</c:v>
                </c:pt>
                <c:pt idx="3907">
                  <c:v>379.79998799999998</c:v>
                </c:pt>
                <c:pt idx="3908">
                  <c:v>374.79998799999998</c:v>
                </c:pt>
                <c:pt idx="3909">
                  <c:v>372</c:v>
                </c:pt>
                <c:pt idx="3910">
                  <c:v>370.79998799999998</c:v>
                </c:pt>
                <c:pt idx="3911">
                  <c:v>371.39999399999999</c:v>
                </c:pt>
                <c:pt idx="3912">
                  <c:v>370.70001200000002</c:v>
                </c:pt>
                <c:pt idx="3913">
                  <c:v>366.70001200000002</c:v>
                </c:pt>
                <c:pt idx="3914">
                  <c:v>366.79998799999998</c:v>
                </c:pt>
                <c:pt idx="3915">
                  <c:v>364.70001200000002</c:v>
                </c:pt>
                <c:pt idx="3916">
                  <c:v>365.10000600000001</c:v>
                </c:pt>
                <c:pt idx="3917">
                  <c:v>365.79998799999998</c:v>
                </c:pt>
                <c:pt idx="3918">
                  <c:v>369.89999399999999</c:v>
                </c:pt>
                <c:pt idx="3919">
                  <c:v>373.29998799999998</c:v>
                </c:pt>
                <c:pt idx="3920">
                  <c:v>376.89999399999999</c:v>
                </c:pt>
                <c:pt idx="3921">
                  <c:v>379.5</c:v>
                </c:pt>
                <c:pt idx="3922">
                  <c:v>380.20001200000002</c:v>
                </c:pt>
                <c:pt idx="3923">
                  <c:v>379.29998799999998</c:v>
                </c:pt>
                <c:pt idx="3924">
                  <c:v>378.79998799999998</c:v>
                </c:pt>
                <c:pt idx="3925">
                  <c:v>380.89999399999999</c:v>
                </c:pt>
                <c:pt idx="3926">
                  <c:v>381.20001200000002</c:v>
                </c:pt>
                <c:pt idx="3927">
                  <c:v>381.5</c:v>
                </c:pt>
                <c:pt idx="3928">
                  <c:v>379.29998799999998</c:v>
                </c:pt>
                <c:pt idx="3929">
                  <c:v>380.5</c:v>
                </c:pt>
                <c:pt idx="3930">
                  <c:v>381.70001200000002</c:v>
                </c:pt>
                <c:pt idx="3931">
                  <c:v>382.39999399999999</c:v>
                </c:pt>
                <c:pt idx="3932">
                  <c:v>382.89999399999999</c:v>
                </c:pt>
                <c:pt idx="3933">
                  <c:v>380.10000600000001</c:v>
                </c:pt>
                <c:pt idx="3934">
                  <c:v>378.89999399999999</c:v>
                </c:pt>
                <c:pt idx="3935">
                  <c:v>381</c:v>
                </c:pt>
                <c:pt idx="3936">
                  <c:v>378.39999399999999</c:v>
                </c:pt>
                <c:pt idx="3937">
                  <c:v>372</c:v>
                </c:pt>
                <c:pt idx="3938">
                  <c:v>369.60000600000001</c:v>
                </c:pt>
                <c:pt idx="3939">
                  <c:v>366.79998799999998</c:v>
                </c:pt>
                <c:pt idx="3940">
                  <c:v>353.29998799999998</c:v>
                </c:pt>
                <c:pt idx="3941">
                  <c:v>346.79998799999998</c:v>
                </c:pt>
                <c:pt idx="3942">
                  <c:v>345.89999399999999</c:v>
                </c:pt>
                <c:pt idx="3943">
                  <c:v>343.70001200000002</c:v>
                </c:pt>
                <c:pt idx="3944">
                  <c:v>346.89999399999999</c:v>
                </c:pt>
                <c:pt idx="3945">
                  <c:v>348.60000600000001</c:v>
                </c:pt>
                <c:pt idx="3946">
                  <c:v>349.39999399999999</c:v>
                </c:pt>
                <c:pt idx="3947">
                  <c:v>352.60000600000001</c:v>
                </c:pt>
                <c:pt idx="3948">
                  <c:v>353.39999399999999</c:v>
                </c:pt>
                <c:pt idx="3949">
                  <c:v>354.5</c:v>
                </c:pt>
                <c:pt idx="3950">
                  <c:v>351.5</c:v>
                </c:pt>
                <c:pt idx="3951">
                  <c:v>351.60000600000001</c:v>
                </c:pt>
                <c:pt idx="3952">
                  <c:v>347.79998799999998</c:v>
                </c:pt>
                <c:pt idx="3953">
                  <c:v>350.70001200000002</c:v>
                </c:pt>
                <c:pt idx="3954">
                  <c:v>352.29998799999998</c:v>
                </c:pt>
                <c:pt idx="3955">
                  <c:v>352.60000600000001</c:v>
                </c:pt>
                <c:pt idx="3956">
                  <c:v>352.79998799999998</c:v>
                </c:pt>
                <c:pt idx="3957">
                  <c:v>353.20001200000002</c:v>
                </c:pt>
                <c:pt idx="3958">
                  <c:v>352.39999399999999</c:v>
                </c:pt>
                <c:pt idx="3959">
                  <c:v>352.89999399999999</c:v>
                </c:pt>
                <c:pt idx="3960">
                  <c:v>353.10000600000001</c:v>
                </c:pt>
                <c:pt idx="3961">
                  <c:v>353.5</c:v>
                </c:pt>
                <c:pt idx="3962">
                  <c:v>354.10000600000001</c:v>
                </c:pt>
                <c:pt idx="3963">
                  <c:v>353.79998799999998</c:v>
                </c:pt>
                <c:pt idx="3964">
                  <c:v>355.70001200000002</c:v>
                </c:pt>
                <c:pt idx="3965">
                  <c:v>356.39999399999999</c:v>
                </c:pt>
                <c:pt idx="3966">
                  <c:v>355.70001200000002</c:v>
                </c:pt>
                <c:pt idx="3967">
                  <c:v>353.5</c:v>
                </c:pt>
                <c:pt idx="3968">
                  <c:v>353.10000600000001</c:v>
                </c:pt>
                <c:pt idx="3969">
                  <c:v>353.89999399999999</c:v>
                </c:pt>
                <c:pt idx="3970">
                  <c:v>356.20001200000002</c:v>
                </c:pt>
                <c:pt idx="3971">
                  <c:v>356.70001200000002</c:v>
                </c:pt>
                <c:pt idx="3972">
                  <c:v>356.60000600000001</c:v>
                </c:pt>
                <c:pt idx="3973">
                  <c:v>357.20001200000002</c:v>
                </c:pt>
                <c:pt idx="3974">
                  <c:v>358.5</c:v>
                </c:pt>
                <c:pt idx="3975">
                  <c:v>361.10000600000001</c:v>
                </c:pt>
                <c:pt idx="3976">
                  <c:v>360.79998799999998</c:v>
                </c:pt>
                <c:pt idx="3977">
                  <c:v>361.10000600000001</c:v>
                </c:pt>
                <c:pt idx="3978">
                  <c:v>361.89999399999999</c:v>
                </c:pt>
                <c:pt idx="3979">
                  <c:v>362.10000600000001</c:v>
                </c:pt>
                <c:pt idx="3980">
                  <c:v>361.20001200000002</c:v>
                </c:pt>
                <c:pt idx="3981">
                  <c:v>361</c:v>
                </c:pt>
                <c:pt idx="3982">
                  <c:v>360</c:v>
                </c:pt>
                <c:pt idx="3983">
                  <c:v>361.29998799999998</c:v>
                </c:pt>
                <c:pt idx="3984">
                  <c:v>361.20001200000002</c:v>
                </c:pt>
                <c:pt idx="3985">
                  <c:v>358</c:v>
                </c:pt>
                <c:pt idx="3986">
                  <c:v>358.5</c:v>
                </c:pt>
                <c:pt idx="3987">
                  <c:v>357.10000600000001</c:v>
                </c:pt>
                <c:pt idx="3988">
                  <c:v>352.60000600000001</c:v>
                </c:pt>
                <c:pt idx="3989">
                  <c:v>349.79998799999998</c:v>
                </c:pt>
                <c:pt idx="3990">
                  <c:v>352.20001200000002</c:v>
                </c:pt>
                <c:pt idx="3991">
                  <c:v>354.70001200000002</c:v>
                </c:pt>
                <c:pt idx="3992">
                  <c:v>356.10000600000001</c:v>
                </c:pt>
                <c:pt idx="3993">
                  <c:v>357</c:v>
                </c:pt>
                <c:pt idx="3994">
                  <c:v>358.20001200000002</c:v>
                </c:pt>
                <c:pt idx="3995">
                  <c:v>359.60000600000001</c:v>
                </c:pt>
                <c:pt idx="3996">
                  <c:v>357.89999399999999</c:v>
                </c:pt>
                <c:pt idx="3997">
                  <c:v>360.70001200000002</c:v>
                </c:pt>
                <c:pt idx="3998">
                  <c:v>363</c:v>
                </c:pt>
                <c:pt idx="3999">
                  <c:v>364.10000600000001</c:v>
                </c:pt>
                <c:pt idx="4000">
                  <c:v>363</c:v>
                </c:pt>
                <c:pt idx="4001">
                  <c:v>361</c:v>
                </c:pt>
                <c:pt idx="4002">
                  <c:v>359</c:v>
                </c:pt>
                <c:pt idx="4003">
                  <c:v>359.10000600000001</c:v>
                </c:pt>
                <c:pt idx="4004">
                  <c:v>357.70001200000002</c:v>
                </c:pt>
                <c:pt idx="4005">
                  <c:v>355.89999399999999</c:v>
                </c:pt>
                <c:pt idx="4006">
                  <c:v>353</c:v>
                </c:pt>
                <c:pt idx="4007">
                  <c:v>353.79998799999998</c:v>
                </c:pt>
                <c:pt idx="4008">
                  <c:v>352.29998799999998</c:v>
                </c:pt>
                <c:pt idx="4009">
                  <c:v>351.39999399999999</c:v>
                </c:pt>
                <c:pt idx="4010">
                  <c:v>352.20001200000002</c:v>
                </c:pt>
                <c:pt idx="4011">
                  <c:v>351.29998799999998</c:v>
                </c:pt>
                <c:pt idx="4012">
                  <c:v>348.79998799999998</c:v>
                </c:pt>
                <c:pt idx="4013">
                  <c:v>349.60000600000001</c:v>
                </c:pt>
                <c:pt idx="4014">
                  <c:v>349.89999399999999</c:v>
                </c:pt>
                <c:pt idx="4015">
                  <c:v>348</c:v>
                </c:pt>
                <c:pt idx="4016">
                  <c:v>347.29998799999998</c:v>
                </c:pt>
                <c:pt idx="4017">
                  <c:v>348.79998799999998</c:v>
                </c:pt>
                <c:pt idx="4018">
                  <c:v>353.20001200000002</c:v>
                </c:pt>
                <c:pt idx="4019">
                  <c:v>361.20001200000002</c:v>
                </c:pt>
                <c:pt idx="4020">
                  <c:v>366</c:v>
                </c:pt>
                <c:pt idx="4021">
                  <c:v>372.39999399999999</c:v>
                </c:pt>
                <c:pt idx="4022">
                  <c:v>377.5</c:v>
                </c:pt>
                <c:pt idx="4023">
                  <c:v>380.70001200000002</c:v>
                </c:pt>
                <c:pt idx="4024">
                  <c:v>385.5</c:v>
                </c:pt>
                <c:pt idx="4025">
                  <c:v>386.39999399999999</c:v>
                </c:pt>
                <c:pt idx="4026">
                  <c:v>390</c:v>
                </c:pt>
                <c:pt idx="4027">
                  <c:v>392.60000600000001</c:v>
                </c:pt>
                <c:pt idx="4028">
                  <c:v>389.89999399999999</c:v>
                </c:pt>
                <c:pt idx="4029">
                  <c:v>392.60000600000001</c:v>
                </c:pt>
                <c:pt idx="4030">
                  <c:v>392.10000600000001</c:v>
                </c:pt>
                <c:pt idx="4031">
                  <c:v>389.60000600000001</c:v>
                </c:pt>
                <c:pt idx="4032">
                  <c:v>393.20001200000002</c:v>
                </c:pt>
                <c:pt idx="4033">
                  <c:v>392.20001200000002</c:v>
                </c:pt>
                <c:pt idx="4034">
                  <c:v>388</c:v>
                </c:pt>
                <c:pt idx="4035">
                  <c:v>390.79998799999998</c:v>
                </c:pt>
                <c:pt idx="4036">
                  <c:v>392</c:v>
                </c:pt>
                <c:pt idx="4037">
                  <c:v>391</c:v>
                </c:pt>
                <c:pt idx="4038">
                  <c:v>392.10000600000001</c:v>
                </c:pt>
                <c:pt idx="4039">
                  <c:v>397.20001200000002</c:v>
                </c:pt>
                <c:pt idx="4040">
                  <c:v>399.39999399999999</c:v>
                </c:pt>
                <c:pt idx="4041">
                  <c:v>403.10000600000001</c:v>
                </c:pt>
                <c:pt idx="4042">
                  <c:v>405.60000600000001</c:v>
                </c:pt>
                <c:pt idx="4043">
                  <c:v>406.89999399999999</c:v>
                </c:pt>
                <c:pt idx="4044">
                  <c:v>405.79998799999998</c:v>
                </c:pt>
                <c:pt idx="4045">
                  <c:v>403.5</c:v>
                </c:pt>
                <c:pt idx="4046">
                  <c:v>408.29998799999998</c:v>
                </c:pt>
                <c:pt idx="4047">
                  <c:v>409.20001200000002</c:v>
                </c:pt>
                <c:pt idx="4048">
                  <c:v>412.5</c:v>
                </c:pt>
                <c:pt idx="4049">
                  <c:v>418.20001200000002</c:v>
                </c:pt>
                <c:pt idx="4050">
                  <c:v>417.10000600000001</c:v>
                </c:pt>
                <c:pt idx="4051">
                  <c:v>417</c:v>
                </c:pt>
                <c:pt idx="4052">
                  <c:v>417.20001200000002</c:v>
                </c:pt>
                <c:pt idx="4053">
                  <c:v>415.20001200000002</c:v>
                </c:pt>
                <c:pt idx="4054">
                  <c:v>417.39999399999999</c:v>
                </c:pt>
                <c:pt idx="4055">
                  <c:v>421</c:v>
                </c:pt>
                <c:pt idx="4056">
                  <c:v>422.89999399999999</c:v>
                </c:pt>
                <c:pt idx="4057">
                  <c:v>425</c:v>
                </c:pt>
                <c:pt idx="4058">
                  <c:v>423.89999399999999</c:v>
                </c:pt>
                <c:pt idx="4059">
                  <c:v>423.60000600000001</c:v>
                </c:pt>
                <c:pt idx="4060">
                  <c:v>426.70001200000002</c:v>
                </c:pt>
                <c:pt idx="4061">
                  <c:v>429</c:v>
                </c:pt>
                <c:pt idx="4062">
                  <c:v>429.5</c:v>
                </c:pt>
                <c:pt idx="4063">
                  <c:v>426.79998799999998</c:v>
                </c:pt>
                <c:pt idx="4064">
                  <c:v>429.39999399999999</c:v>
                </c:pt>
                <c:pt idx="4065">
                  <c:v>431.39999399999999</c:v>
                </c:pt>
                <c:pt idx="4066">
                  <c:v>432.5</c:v>
                </c:pt>
                <c:pt idx="4067">
                  <c:v>432</c:v>
                </c:pt>
                <c:pt idx="4068">
                  <c:v>430.89999399999999</c:v>
                </c:pt>
                <c:pt idx="4069">
                  <c:v>434.79998799999998</c:v>
                </c:pt>
                <c:pt idx="4070">
                  <c:v>434.89999399999999</c:v>
                </c:pt>
                <c:pt idx="4071">
                  <c:v>437</c:v>
                </c:pt>
                <c:pt idx="4072">
                  <c:v>439.60000600000001</c:v>
                </c:pt>
                <c:pt idx="4073">
                  <c:v>438</c:v>
                </c:pt>
                <c:pt idx="4074">
                  <c:v>438.10000600000001</c:v>
                </c:pt>
                <c:pt idx="4075">
                  <c:v>437.5</c:v>
                </c:pt>
                <c:pt idx="4076">
                  <c:v>438.70001200000002</c:v>
                </c:pt>
                <c:pt idx="4077">
                  <c:v>436.60000600000001</c:v>
                </c:pt>
                <c:pt idx="4078">
                  <c:v>427.10000600000001</c:v>
                </c:pt>
                <c:pt idx="4079">
                  <c:v>430.10000600000001</c:v>
                </c:pt>
                <c:pt idx="4080">
                  <c:v>428.29998799999998</c:v>
                </c:pt>
                <c:pt idx="4081">
                  <c:v>432.10000600000001</c:v>
                </c:pt>
                <c:pt idx="4082">
                  <c:v>437.39999399999999</c:v>
                </c:pt>
                <c:pt idx="4083">
                  <c:v>437.60000600000001</c:v>
                </c:pt>
                <c:pt idx="4084">
                  <c:v>434</c:v>
                </c:pt>
                <c:pt idx="4085">
                  <c:v>434.89999399999999</c:v>
                </c:pt>
                <c:pt idx="4086">
                  <c:v>432</c:v>
                </c:pt>
                <c:pt idx="4087">
                  <c:v>430.89999399999999</c:v>
                </c:pt>
                <c:pt idx="4088">
                  <c:v>423.70001200000002</c:v>
                </c:pt>
                <c:pt idx="4089">
                  <c:v>413.20001200000002</c:v>
                </c:pt>
                <c:pt idx="4090">
                  <c:v>416</c:v>
                </c:pt>
                <c:pt idx="4091">
                  <c:v>419.5</c:v>
                </c:pt>
                <c:pt idx="4092">
                  <c:v>417.70001200000002</c:v>
                </c:pt>
                <c:pt idx="4093">
                  <c:v>418.60000600000001</c:v>
                </c:pt>
                <c:pt idx="4094">
                  <c:v>418.20001200000002</c:v>
                </c:pt>
                <c:pt idx="4095">
                  <c:v>417.39999399999999</c:v>
                </c:pt>
                <c:pt idx="4096">
                  <c:v>412.60000600000001</c:v>
                </c:pt>
                <c:pt idx="4097">
                  <c:v>409.70001200000002</c:v>
                </c:pt>
                <c:pt idx="4098">
                  <c:v>411.89999399999999</c:v>
                </c:pt>
                <c:pt idx="4099">
                  <c:v>414.20001200000002</c:v>
                </c:pt>
                <c:pt idx="4100">
                  <c:v>417.79998799999998</c:v>
                </c:pt>
                <c:pt idx="4101">
                  <c:v>418.39999399999999</c:v>
                </c:pt>
                <c:pt idx="4102">
                  <c:v>418.5</c:v>
                </c:pt>
                <c:pt idx="4103">
                  <c:v>422.39999399999999</c:v>
                </c:pt>
                <c:pt idx="4104">
                  <c:v>422.39999399999999</c:v>
                </c:pt>
                <c:pt idx="4105">
                  <c:v>422.60000600000001</c:v>
                </c:pt>
                <c:pt idx="4106">
                  <c:v>423.20001200000002</c:v>
                </c:pt>
                <c:pt idx="4107">
                  <c:v>422.20001200000002</c:v>
                </c:pt>
                <c:pt idx="4108">
                  <c:v>420.5</c:v>
                </c:pt>
                <c:pt idx="4109">
                  <c:v>421.89999399999999</c:v>
                </c:pt>
                <c:pt idx="4110">
                  <c:v>422.70001200000002</c:v>
                </c:pt>
                <c:pt idx="4111">
                  <c:v>418.89999399999999</c:v>
                </c:pt>
                <c:pt idx="4112">
                  <c:v>413.5</c:v>
                </c:pt>
                <c:pt idx="4113">
                  <c:v>408.20001200000002</c:v>
                </c:pt>
                <c:pt idx="4114">
                  <c:v>406.60000600000001</c:v>
                </c:pt>
                <c:pt idx="4115">
                  <c:v>408.5</c:v>
                </c:pt>
                <c:pt idx="4116">
                  <c:v>407.39999399999999</c:v>
                </c:pt>
                <c:pt idx="4117">
                  <c:v>411.39999399999999</c:v>
                </c:pt>
                <c:pt idx="4118">
                  <c:v>412.60000600000001</c:v>
                </c:pt>
                <c:pt idx="4119">
                  <c:v>414.39999399999999</c:v>
                </c:pt>
                <c:pt idx="4120">
                  <c:v>416.5</c:v>
                </c:pt>
                <c:pt idx="4121">
                  <c:v>415</c:v>
                </c:pt>
                <c:pt idx="4122">
                  <c:v>413.60000600000001</c:v>
                </c:pt>
                <c:pt idx="4123">
                  <c:v>415.89999399999999</c:v>
                </c:pt>
                <c:pt idx="4124">
                  <c:v>417.39999399999999</c:v>
                </c:pt>
                <c:pt idx="4125">
                  <c:v>417.79998799999998</c:v>
                </c:pt>
                <c:pt idx="4126">
                  <c:v>419.39999399999999</c:v>
                </c:pt>
                <c:pt idx="4127">
                  <c:v>421.70001200000002</c:v>
                </c:pt>
                <c:pt idx="4128">
                  <c:v>422.79998799999998</c:v>
                </c:pt>
                <c:pt idx="4129">
                  <c:v>423.39999399999999</c:v>
                </c:pt>
                <c:pt idx="4130">
                  <c:v>425.39999399999999</c:v>
                </c:pt>
                <c:pt idx="4131">
                  <c:v>425.39999399999999</c:v>
                </c:pt>
                <c:pt idx="4132">
                  <c:v>427.5</c:v>
                </c:pt>
                <c:pt idx="4133">
                  <c:v>428.39999399999999</c:v>
                </c:pt>
                <c:pt idx="4134">
                  <c:v>429</c:v>
                </c:pt>
                <c:pt idx="4135">
                  <c:v>429.10000600000001</c:v>
                </c:pt>
                <c:pt idx="4136">
                  <c:v>429.29998799999998</c:v>
                </c:pt>
                <c:pt idx="4137">
                  <c:v>428</c:v>
                </c:pt>
                <c:pt idx="4138">
                  <c:v>427.29998799999998</c:v>
                </c:pt>
                <c:pt idx="4139">
                  <c:v>427.20001200000002</c:v>
                </c:pt>
                <c:pt idx="4140">
                  <c:v>426.70001200000002</c:v>
                </c:pt>
                <c:pt idx="4141">
                  <c:v>426.5</c:v>
                </c:pt>
                <c:pt idx="4142">
                  <c:v>424.70001200000002</c:v>
                </c:pt>
                <c:pt idx="4143">
                  <c:v>424.5</c:v>
                </c:pt>
                <c:pt idx="4144">
                  <c:v>425.89999399999999</c:v>
                </c:pt>
                <c:pt idx="4145">
                  <c:v>425.10000600000001</c:v>
                </c:pt>
                <c:pt idx="4146">
                  <c:v>424.60000600000001</c:v>
                </c:pt>
                <c:pt idx="4147">
                  <c:v>424.89999399999999</c:v>
                </c:pt>
                <c:pt idx="4148">
                  <c:v>425.60000600000001</c:v>
                </c:pt>
                <c:pt idx="4149">
                  <c:v>426</c:v>
                </c:pt>
                <c:pt idx="4150">
                  <c:v>426.5</c:v>
                </c:pt>
                <c:pt idx="4151">
                  <c:v>431.10000600000001</c:v>
                </c:pt>
                <c:pt idx="4152">
                  <c:v>431.20001200000002</c:v>
                </c:pt>
                <c:pt idx="4153">
                  <c:v>433.20001200000002</c:v>
                </c:pt>
                <c:pt idx="4154">
                  <c:v>434.10000600000001</c:v>
                </c:pt>
                <c:pt idx="4155">
                  <c:v>431.60000600000001</c:v>
                </c:pt>
                <c:pt idx="4156">
                  <c:v>429.39999399999999</c:v>
                </c:pt>
                <c:pt idx="4157">
                  <c:v>429.29998799999998</c:v>
                </c:pt>
                <c:pt idx="4158">
                  <c:v>427.60000600000001</c:v>
                </c:pt>
                <c:pt idx="4159">
                  <c:v>429.10000600000001</c:v>
                </c:pt>
                <c:pt idx="4160">
                  <c:v>428.89999399999999</c:v>
                </c:pt>
                <c:pt idx="4161">
                  <c:v>430</c:v>
                </c:pt>
                <c:pt idx="4162">
                  <c:v>431.20001200000002</c:v>
                </c:pt>
                <c:pt idx="4163">
                  <c:v>433.60000600000001</c:v>
                </c:pt>
                <c:pt idx="4164">
                  <c:v>434.89999399999999</c:v>
                </c:pt>
                <c:pt idx="4165">
                  <c:v>433.10000600000001</c:v>
                </c:pt>
                <c:pt idx="4166">
                  <c:v>432.79998799999998</c:v>
                </c:pt>
                <c:pt idx="4167">
                  <c:v>436.29998799999998</c:v>
                </c:pt>
                <c:pt idx="4168">
                  <c:v>440.79998799999998</c:v>
                </c:pt>
                <c:pt idx="4169">
                  <c:v>443.60000600000001</c:v>
                </c:pt>
                <c:pt idx="4170">
                  <c:v>446.29998799999998</c:v>
                </c:pt>
                <c:pt idx="4171">
                  <c:v>449.39999399999999</c:v>
                </c:pt>
                <c:pt idx="4172">
                  <c:v>449.20001200000002</c:v>
                </c:pt>
                <c:pt idx="4173">
                  <c:v>451.60000600000001</c:v>
                </c:pt>
                <c:pt idx="4174">
                  <c:v>451.60000600000001</c:v>
                </c:pt>
                <c:pt idx="4175">
                  <c:v>451.70001200000002</c:v>
                </c:pt>
                <c:pt idx="4176">
                  <c:v>446.79998799999998</c:v>
                </c:pt>
                <c:pt idx="4177">
                  <c:v>448</c:v>
                </c:pt>
                <c:pt idx="4178">
                  <c:v>452.79998799999998</c:v>
                </c:pt>
                <c:pt idx="4179">
                  <c:v>455.20001200000002</c:v>
                </c:pt>
                <c:pt idx="4180">
                  <c:v>453.79998799999998</c:v>
                </c:pt>
                <c:pt idx="4181">
                  <c:v>455.10000600000001</c:v>
                </c:pt>
                <c:pt idx="4182">
                  <c:v>455.29998799999998</c:v>
                </c:pt>
                <c:pt idx="4183">
                  <c:v>455.79998799999998</c:v>
                </c:pt>
                <c:pt idx="4184">
                  <c:v>453.29998799999998</c:v>
                </c:pt>
                <c:pt idx="4185">
                  <c:v>455</c:v>
                </c:pt>
                <c:pt idx="4186">
                  <c:v>452.5</c:v>
                </c:pt>
                <c:pt idx="4187">
                  <c:v>448.89999399999999</c:v>
                </c:pt>
                <c:pt idx="4188">
                  <c:v>448.39999399999999</c:v>
                </c:pt>
                <c:pt idx="4189">
                  <c:v>446.5</c:v>
                </c:pt>
                <c:pt idx="4190">
                  <c:v>437.60000600000001</c:v>
                </c:pt>
                <c:pt idx="4191">
                  <c:v>439.20001200000002</c:v>
                </c:pt>
                <c:pt idx="4192">
                  <c:v>443.5</c:v>
                </c:pt>
                <c:pt idx="4193">
                  <c:v>446.20001200000002</c:v>
                </c:pt>
                <c:pt idx="4194">
                  <c:v>445.5</c:v>
                </c:pt>
                <c:pt idx="4195">
                  <c:v>441.89999399999999</c:v>
                </c:pt>
                <c:pt idx="4196">
                  <c:v>440.89999399999999</c:v>
                </c:pt>
                <c:pt idx="4197">
                  <c:v>440.79998799999998</c:v>
                </c:pt>
                <c:pt idx="4198">
                  <c:v>440.89999399999999</c:v>
                </c:pt>
                <c:pt idx="4199">
                  <c:v>436</c:v>
                </c:pt>
                <c:pt idx="4200">
                  <c:v>437.89999399999999</c:v>
                </c:pt>
                <c:pt idx="4201">
                  <c:v>440.70001200000002</c:v>
                </c:pt>
                <c:pt idx="4202">
                  <c:v>441.20001200000002</c:v>
                </c:pt>
                <c:pt idx="4203">
                  <c:v>441.89999399999999</c:v>
                </c:pt>
                <c:pt idx="4204">
                  <c:v>442.29998799999998</c:v>
                </c:pt>
                <c:pt idx="4205">
                  <c:v>442.20001200000002</c:v>
                </c:pt>
                <c:pt idx="4206">
                  <c:v>444.29998799999998</c:v>
                </c:pt>
                <c:pt idx="4207">
                  <c:v>448.5</c:v>
                </c:pt>
                <c:pt idx="4208">
                  <c:v>451.60000600000001</c:v>
                </c:pt>
                <c:pt idx="4209">
                  <c:v>453.60000600000001</c:v>
                </c:pt>
                <c:pt idx="4210">
                  <c:v>447.5</c:v>
                </c:pt>
                <c:pt idx="4211">
                  <c:v>444.60000600000001</c:v>
                </c:pt>
                <c:pt idx="4212">
                  <c:v>440</c:v>
                </c:pt>
                <c:pt idx="4213">
                  <c:v>438.39999399999999</c:v>
                </c:pt>
                <c:pt idx="4214">
                  <c:v>433</c:v>
                </c:pt>
                <c:pt idx="4215">
                  <c:v>434.79998799999998</c:v>
                </c:pt>
                <c:pt idx="4216">
                  <c:v>428.29998799999998</c:v>
                </c:pt>
                <c:pt idx="4217">
                  <c:v>422.5</c:v>
                </c:pt>
                <c:pt idx="4218">
                  <c:v>406.29998799999998</c:v>
                </c:pt>
                <c:pt idx="4219">
                  <c:v>360.20001200000002</c:v>
                </c:pt>
                <c:pt idx="4220">
                  <c:v>327.79998799999998</c:v>
                </c:pt>
                <c:pt idx="4221">
                  <c:v>351.89999399999999</c:v>
                </c:pt>
                <c:pt idx="4222">
                  <c:v>336.10000600000001</c:v>
                </c:pt>
                <c:pt idx="4223">
                  <c:v>328.5</c:v>
                </c:pt>
                <c:pt idx="4224">
                  <c:v>298.89999399999999</c:v>
                </c:pt>
                <c:pt idx="4225">
                  <c:v>296.29998799999998</c:v>
                </c:pt>
                <c:pt idx="4226">
                  <c:v>291.89999399999999</c:v>
                </c:pt>
                <c:pt idx="4227">
                  <c:v>307.10000600000001</c:v>
                </c:pt>
                <c:pt idx="4228">
                  <c:v>323.29998799999998</c:v>
                </c:pt>
                <c:pt idx="4229">
                  <c:v>328.29998799999998</c:v>
                </c:pt>
                <c:pt idx="4230">
                  <c:v>320.70001200000002</c:v>
                </c:pt>
                <c:pt idx="4231">
                  <c:v>320.10000600000001</c:v>
                </c:pt>
                <c:pt idx="4232">
                  <c:v>326.20001200000002</c:v>
                </c:pt>
                <c:pt idx="4233">
                  <c:v>326.39999399999999</c:v>
                </c:pt>
                <c:pt idx="4234">
                  <c:v>320.39999399999999</c:v>
                </c:pt>
                <c:pt idx="4235">
                  <c:v>315.20001200000002</c:v>
                </c:pt>
                <c:pt idx="4236">
                  <c:v>317.79998799999998</c:v>
                </c:pt>
                <c:pt idx="4237">
                  <c:v>324</c:v>
                </c:pt>
                <c:pt idx="4238">
                  <c:v>323</c:v>
                </c:pt>
                <c:pt idx="4239">
                  <c:v>322.39999399999999</c:v>
                </c:pt>
                <c:pt idx="4240">
                  <c:v>316.79998799999998</c:v>
                </c:pt>
                <c:pt idx="4241">
                  <c:v>318.20001200000002</c:v>
                </c:pt>
                <c:pt idx="4242">
                  <c:v>313.89999399999999</c:v>
                </c:pt>
                <c:pt idx="4243">
                  <c:v>312.5</c:v>
                </c:pt>
                <c:pt idx="4244">
                  <c:v>313.10000600000001</c:v>
                </c:pt>
                <c:pt idx="4245">
                  <c:v>316.70001200000002</c:v>
                </c:pt>
                <c:pt idx="4246">
                  <c:v>317.79998799999998</c:v>
                </c:pt>
                <c:pt idx="4247">
                  <c:v>316.5</c:v>
                </c:pt>
                <c:pt idx="4248">
                  <c:v>305.20001200000002</c:v>
                </c:pt>
                <c:pt idx="4249">
                  <c:v>305.20001200000002</c:v>
                </c:pt>
                <c:pt idx="4250">
                  <c:v>305.20001200000002</c:v>
                </c:pt>
                <c:pt idx="4251">
                  <c:v>298.79998799999998</c:v>
                </c:pt>
                <c:pt idx="4252">
                  <c:v>292.89999399999999</c:v>
                </c:pt>
                <c:pt idx="4253">
                  <c:v>294.79998799999998</c:v>
                </c:pt>
                <c:pt idx="4254">
                  <c:v>298</c:v>
                </c:pt>
                <c:pt idx="4255">
                  <c:v>302</c:v>
                </c:pt>
                <c:pt idx="4256">
                  <c:v>300.79998799999998</c:v>
                </c:pt>
                <c:pt idx="4257">
                  <c:v>302.60000600000001</c:v>
                </c:pt>
                <c:pt idx="4258">
                  <c:v>309.39999399999999</c:v>
                </c:pt>
                <c:pt idx="4259">
                  <c:v>312.70001200000002</c:v>
                </c:pt>
                <c:pt idx="4260">
                  <c:v>319.29998799999998</c:v>
                </c:pt>
                <c:pt idx="4261">
                  <c:v>319.5</c:v>
                </c:pt>
                <c:pt idx="4262">
                  <c:v>326.89999399999999</c:v>
                </c:pt>
                <c:pt idx="4263">
                  <c:v>328.70001200000002</c:v>
                </c:pt>
                <c:pt idx="4264">
                  <c:v>327.29998799999998</c:v>
                </c:pt>
                <c:pt idx="4265">
                  <c:v>331.5</c:v>
                </c:pt>
                <c:pt idx="4266">
                  <c:v>333.20001200000002</c:v>
                </c:pt>
                <c:pt idx="4267">
                  <c:v>325.60000600000001</c:v>
                </c:pt>
                <c:pt idx="4268">
                  <c:v>325.5</c:v>
                </c:pt>
                <c:pt idx="4269">
                  <c:v>329.70001200000002</c:v>
                </c:pt>
                <c:pt idx="4270">
                  <c:v>330.5</c:v>
                </c:pt>
                <c:pt idx="4271">
                  <c:v>338.5</c:v>
                </c:pt>
                <c:pt idx="4272">
                  <c:v>344.10000600000001</c:v>
                </c:pt>
                <c:pt idx="4273">
                  <c:v>346.70001200000002</c:v>
                </c:pt>
                <c:pt idx="4274">
                  <c:v>349.70001200000002</c:v>
                </c:pt>
                <c:pt idx="4275">
                  <c:v>338.5</c:v>
                </c:pt>
                <c:pt idx="4276">
                  <c:v>336.20001200000002</c:v>
                </c:pt>
                <c:pt idx="4277">
                  <c:v>332</c:v>
                </c:pt>
                <c:pt idx="4278">
                  <c:v>332.70001200000002</c:v>
                </c:pt>
                <c:pt idx="4279">
                  <c:v>334.20001200000002</c:v>
                </c:pt>
                <c:pt idx="4280">
                  <c:v>340.10000600000001</c:v>
                </c:pt>
                <c:pt idx="4281">
                  <c:v>340.5</c:v>
                </c:pt>
                <c:pt idx="4282">
                  <c:v>340.39999399999999</c:v>
                </c:pt>
                <c:pt idx="4283">
                  <c:v>333.70001200000002</c:v>
                </c:pt>
                <c:pt idx="4284">
                  <c:v>334.29998799999998</c:v>
                </c:pt>
                <c:pt idx="4285">
                  <c:v>337.60000600000001</c:v>
                </c:pt>
                <c:pt idx="4286">
                  <c:v>340.5</c:v>
                </c:pt>
                <c:pt idx="4287">
                  <c:v>339.20001200000002</c:v>
                </c:pt>
                <c:pt idx="4288">
                  <c:v>339.79998799999998</c:v>
                </c:pt>
                <c:pt idx="4289">
                  <c:v>342.39999399999999</c:v>
                </c:pt>
                <c:pt idx="4290">
                  <c:v>344.70001200000002</c:v>
                </c:pt>
                <c:pt idx="4291">
                  <c:v>346.20001200000002</c:v>
                </c:pt>
                <c:pt idx="4292">
                  <c:v>347.20001200000002</c:v>
                </c:pt>
                <c:pt idx="4293">
                  <c:v>343.70001200000002</c:v>
                </c:pt>
                <c:pt idx="4294">
                  <c:v>344.70001200000002</c:v>
                </c:pt>
                <c:pt idx="4295">
                  <c:v>345.79998799999998</c:v>
                </c:pt>
                <c:pt idx="4296">
                  <c:v>344.5</c:v>
                </c:pt>
                <c:pt idx="4297">
                  <c:v>345</c:v>
                </c:pt>
                <c:pt idx="4298">
                  <c:v>349.29998799999998</c:v>
                </c:pt>
                <c:pt idx="4299">
                  <c:v>351</c:v>
                </c:pt>
                <c:pt idx="4300">
                  <c:v>353.29998799999998</c:v>
                </c:pt>
                <c:pt idx="4301">
                  <c:v>354.70001200000002</c:v>
                </c:pt>
                <c:pt idx="4302">
                  <c:v>355.29998799999998</c:v>
                </c:pt>
                <c:pt idx="4303">
                  <c:v>355.60000600000001</c:v>
                </c:pt>
                <c:pt idx="4304">
                  <c:v>357.10000600000001</c:v>
                </c:pt>
                <c:pt idx="4305">
                  <c:v>360</c:v>
                </c:pt>
                <c:pt idx="4306">
                  <c:v>361.10000600000001</c:v>
                </c:pt>
                <c:pt idx="4307">
                  <c:v>363.10000600000001</c:v>
                </c:pt>
                <c:pt idx="4308">
                  <c:v>363.60000600000001</c:v>
                </c:pt>
                <c:pt idx="4309">
                  <c:v>363.39999399999999</c:v>
                </c:pt>
                <c:pt idx="4310">
                  <c:v>367</c:v>
                </c:pt>
                <c:pt idx="4311">
                  <c:v>367.29998799999998</c:v>
                </c:pt>
                <c:pt idx="4312">
                  <c:v>370.39999399999999</c:v>
                </c:pt>
                <c:pt idx="4313">
                  <c:v>372</c:v>
                </c:pt>
                <c:pt idx="4314">
                  <c:v>373.39999399999999</c:v>
                </c:pt>
                <c:pt idx="4315">
                  <c:v>374.5</c:v>
                </c:pt>
                <c:pt idx="4316">
                  <c:v>376.89999399999999</c:v>
                </c:pt>
                <c:pt idx="4317">
                  <c:v>380.29998799999998</c:v>
                </c:pt>
                <c:pt idx="4318">
                  <c:v>376.79998799999998</c:v>
                </c:pt>
                <c:pt idx="4319">
                  <c:v>375.5</c:v>
                </c:pt>
                <c:pt idx="4320">
                  <c:v>376.70001200000002</c:v>
                </c:pt>
                <c:pt idx="4321">
                  <c:v>376.60000600000001</c:v>
                </c:pt>
                <c:pt idx="4322">
                  <c:v>378.5</c:v>
                </c:pt>
                <c:pt idx="4323">
                  <c:v>380.70001200000002</c:v>
                </c:pt>
                <c:pt idx="4324">
                  <c:v>381.60000600000001</c:v>
                </c:pt>
                <c:pt idx="4325">
                  <c:v>378.60000600000001</c:v>
                </c:pt>
                <c:pt idx="4326">
                  <c:v>379.79998799999998</c:v>
                </c:pt>
                <c:pt idx="4327">
                  <c:v>380.10000600000001</c:v>
                </c:pt>
                <c:pt idx="4328">
                  <c:v>375.60000600000001</c:v>
                </c:pt>
                <c:pt idx="4329">
                  <c:v>372.5</c:v>
                </c:pt>
                <c:pt idx="4330">
                  <c:v>370.39999399999999</c:v>
                </c:pt>
                <c:pt idx="4331">
                  <c:v>373</c:v>
                </c:pt>
                <c:pt idx="4332">
                  <c:v>371.79998799999998</c:v>
                </c:pt>
                <c:pt idx="4333">
                  <c:v>374.60000600000001</c:v>
                </c:pt>
                <c:pt idx="4334">
                  <c:v>371.89999399999999</c:v>
                </c:pt>
                <c:pt idx="4335">
                  <c:v>373.39999399999999</c:v>
                </c:pt>
                <c:pt idx="4336">
                  <c:v>377.70001200000002</c:v>
                </c:pt>
                <c:pt idx="4337">
                  <c:v>378.89999399999999</c:v>
                </c:pt>
                <c:pt idx="4338">
                  <c:v>381.79998799999998</c:v>
                </c:pt>
                <c:pt idx="4339">
                  <c:v>382.5</c:v>
                </c:pt>
                <c:pt idx="4340">
                  <c:v>383.39999399999999</c:v>
                </c:pt>
                <c:pt idx="4341">
                  <c:v>383.39999399999999</c:v>
                </c:pt>
                <c:pt idx="4342">
                  <c:v>374.5</c:v>
                </c:pt>
                <c:pt idx="4343">
                  <c:v>373.89999399999999</c:v>
                </c:pt>
                <c:pt idx="4344">
                  <c:v>375.10000600000001</c:v>
                </c:pt>
                <c:pt idx="4345">
                  <c:v>376.89999399999999</c:v>
                </c:pt>
                <c:pt idx="4346">
                  <c:v>374.20001200000002</c:v>
                </c:pt>
                <c:pt idx="4347">
                  <c:v>373.20001200000002</c:v>
                </c:pt>
                <c:pt idx="4348">
                  <c:v>374</c:v>
                </c:pt>
                <c:pt idx="4349">
                  <c:v>375.29998799999998</c:v>
                </c:pt>
                <c:pt idx="4350">
                  <c:v>377.79998799999998</c:v>
                </c:pt>
                <c:pt idx="4351">
                  <c:v>378.70001200000002</c:v>
                </c:pt>
                <c:pt idx="4352">
                  <c:v>378.79998799999998</c:v>
                </c:pt>
                <c:pt idx="4353">
                  <c:v>379.20001200000002</c:v>
                </c:pt>
                <c:pt idx="4354">
                  <c:v>379.70001200000002</c:v>
                </c:pt>
                <c:pt idx="4355">
                  <c:v>382.20001200000002</c:v>
                </c:pt>
                <c:pt idx="4356">
                  <c:v>381.60000600000001</c:v>
                </c:pt>
                <c:pt idx="4357">
                  <c:v>379.5</c:v>
                </c:pt>
                <c:pt idx="4358">
                  <c:v>379.39999399999999</c:v>
                </c:pt>
                <c:pt idx="4359">
                  <c:v>376.29998799999998</c:v>
                </c:pt>
                <c:pt idx="4360">
                  <c:v>375.39999399999999</c:v>
                </c:pt>
                <c:pt idx="4361">
                  <c:v>369.20001200000002</c:v>
                </c:pt>
                <c:pt idx="4362">
                  <c:v>370.20001200000002</c:v>
                </c:pt>
                <c:pt idx="4363">
                  <c:v>372.5</c:v>
                </c:pt>
                <c:pt idx="4364">
                  <c:v>373.39999399999999</c:v>
                </c:pt>
                <c:pt idx="4365">
                  <c:v>372.29998799999998</c:v>
                </c:pt>
                <c:pt idx="4366">
                  <c:v>367</c:v>
                </c:pt>
                <c:pt idx="4367">
                  <c:v>366.29998799999998</c:v>
                </c:pt>
                <c:pt idx="4368">
                  <c:v>366</c:v>
                </c:pt>
                <c:pt idx="4369">
                  <c:v>363.29998799999998</c:v>
                </c:pt>
                <c:pt idx="4370">
                  <c:v>365.20001200000002</c:v>
                </c:pt>
                <c:pt idx="4371">
                  <c:v>365.70001200000002</c:v>
                </c:pt>
                <c:pt idx="4372">
                  <c:v>367.29998799999998</c:v>
                </c:pt>
                <c:pt idx="4373">
                  <c:v>366.70001200000002</c:v>
                </c:pt>
                <c:pt idx="4374">
                  <c:v>370.29998799999998</c:v>
                </c:pt>
                <c:pt idx="4375">
                  <c:v>374.79998799999998</c:v>
                </c:pt>
                <c:pt idx="4376">
                  <c:v>374.70001200000002</c:v>
                </c:pt>
                <c:pt idx="4377">
                  <c:v>376.89999399999999</c:v>
                </c:pt>
                <c:pt idx="4378">
                  <c:v>379.29998799999998</c:v>
                </c:pt>
                <c:pt idx="4379">
                  <c:v>379.29998799999998</c:v>
                </c:pt>
                <c:pt idx="4380">
                  <c:v>383.39999399999999</c:v>
                </c:pt>
                <c:pt idx="4381">
                  <c:v>384.60000600000001</c:v>
                </c:pt>
                <c:pt idx="4382">
                  <c:v>386.29998799999998</c:v>
                </c:pt>
                <c:pt idx="4383">
                  <c:v>386.79998799999998</c:v>
                </c:pt>
                <c:pt idx="4384">
                  <c:v>388.5</c:v>
                </c:pt>
                <c:pt idx="4385">
                  <c:v>389.10000600000001</c:v>
                </c:pt>
                <c:pt idx="4386">
                  <c:v>387.10000600000001</c:v>
                </c:pt>
                <c:pt idx="4387">
                  <c:v>386.89999399999999</c:v>
                </c:pt>
                <c:pt idx="4388">
                  <c:v>386</c:v>
                </c:pt>
                <c:pt idx="4389">
                  <c:v>387.79998799999998</c:v>
                </c:pt>
                <c:pt idx="4390">
                  <c:v>390.5</c:v>
                </c:pt>
                <c:pt idx="4391">
                  <c:v>391</c:v>
                </c:pt>
                <c:pt idx="4392">
                  <c:v>391.60000600000001</c:v>
                </c:pt>
                <c:pt idx="4393">
                  <c:v>389</c:v>
                </c:pt>
                <c:pt idx="4394">
                  <c:v>391.70001200000002</c:v>
                </c:pt>
                <c:pt idx="4395">
                  <c:v>391.70001200000002</c:v>
                </c:pt>
                <c:pt idx="4396">
                  <c:v>394.70001200000002</c:v>
                </c:pt>
                <c:pt idx="4397">
                  <c:v>394.70001200000002</c:v>
                </c:pt>
                <c:pt idx="4398">
                  <c:v>396.10000600000001</c:v>
                </c:pt>
                <c:pt idx="4399">
                  <c:v>395.5</c:v>
                </c:pt>
                <c:pt idx="4400">
                  <c:v>395.39999399999999</c:v>
                </c:pt>
                <c:pt idx="4401">
                  <c:v>394.29998799999998</c:v>
                </c:pt>
                <c:pt idx="4402">
                  <c:v>394.20001200000002</c:v>
                </c:pt>
                <c:pt idx="4403">
                  <c:v>393.5</c:v>
                </c:pt>
                <c:pt idx="4404">
                  <c:v>393.60000600000001</c:v>
                </c:pt>
                <c:pt idx="4405">
                  <c:v>394.70001200000002</c:v>
                </c:pt>
                <c:pt idx="4406">
                  <c:v>395</c:v>
                </c:pt>
                <c:pt idx="4407">
                  <c:v>394.79998799999998</c:v>
                </c:pt>
                <c:pt idx="4408">
                  <c:v>391.29998799999998</c:v>
                </c:pt>
                <c:pt idx="4409">
                  <c:v>391.60000600000001</c:v>
                </c:pt>
                <c:pt idx="4410">
                  <c:v>388.89999399999999</c:v>
                </c:pt>
                <c:pt idx="4411">
                  <c:v>387.39999399999999</c:v>
                </c:pt>
                <c:pt idx="4412">
                  <c:v>387.10000600000001</c:v>
                </c:pt>
                <c:pt idx="4413">
                  <c:v>385.79998799999998</c:v>
                </c:pt>
                <c:pt idx="4414">
                  <c:v>383.29998799999998</c:v>
                </c:pt>
                <c:pt idx="4415">
                  <c:v>384.10000600000001</c:v>
                </c:pt>
                <c:pt idx="4416">
                  <c:v>387.29998799999998</c:v>
                </c:pt>
                <c:pt idx="4417">
                  <c:v>388</c:v>
                </c:pt>
                <c:pt idx="4418">
                  <c:v>387.79998799999998</c:v>
                </c:pt>
                <c:pt idx="4419">
                  <c:v>388.5</c:v>
                </c:pt>
                <c:pt idx="4420">
                  <c:v>388.89999399999999</c:v>
                </c:pt>
                <c:pt idx="4421">
                  <c:v>387.70001200000002</c:v>
                </c:pt>
                <c:pt idx="4422">
                  <c:v>387.70001200000002</c:v>
                </c:pt>
                <c:pt idx="4423">
                  <c:v>384.20001200000002</c:v>
                </c:pt>
                <c:pt idx="4424">
                  <c:v>378.5</c:v>
                </c:pt>
                <c:pt idx="4425">
                  <c:v>379.10000600000001</c:v>
                </c:pt>
                <c:pt idx="4426">
                  <c:v>379</c:v>
                </c:pt>
                <c:pt idx="4427">
                  <c:v>374.10000600000001</c:v>
                </c:pt>
                <c:pt idx="4428">
                  <c:v>375.70001200000002</c:v>
                </c:pt>
                <c:pt idx="4429">
                  <c:v>376.20001200000002</c:v>
                </c:pt>
                <c:pt idx="4430">
                  <c:v>377.20001200000002</c:v>
                </c:pt>
                <c:pt idx="4431">
                  <c:v>377.39999399999999</c:v>
                </c:pt>
                <c:pt idx="4432">
                  <c:v>373.70001200000002</c:v>
                </c:pt>
                <c:pt idx="4433">
                  <c:v>373.5</c:v>
                </c:pt>
                <c:pt idx="4434">
                  <c:v>376</c:v>
                </c:pt>
                <c:pt idx="4435">
                  <c:v>374</c:v>
                </c:pt>
                <c:pt idx="4436">
                  <c:v>374.39999399999999</c:v>
                </c:pt>
                <c:pt idx="4437">
                  <c:v>376.20001200000002</c:v>
                </c:pt>
                <c:pt idx="4438">
                  <c:v>376.5</c:v>
                </c:pt>
                <c:pt idx="4439">
                  <c:v>376.60000600000001</c:v>
                </c:pt>
                <c:pt idx="4440">
                  <c:v>373</c:v>
                </c:pt>
                <c:pt idx="4441">
                  <c:v>376.5</c:v>
                </c:pt>
                <c:pt idx="4442">
                  <c:v>377.29998799999998</c:v>
                </c:pt>
                <c:pt idx="4443">
                  <c:v>378</c:v>
                </c:pt>
                <c:pt idx="4444">
                  <c:v>379.70001200000002</c:v>
                </c:pt>
                <c:pt idx="4445">
                  <c:v>381.60000600000001</c:v>
                </c:pt>
                <c:pt idx="4446">
                  <c:v>382.10000600000001</c:v>
                </c:pt>
                <c:pt idx="4447">
                  <c:v>382.39999399999999</c:v>
                </c:pt>
                <c:pt idx="4448">
                  <c:v>383.89999399999999</c:v>
                </c:pt>
                <c:pt idx="4449">
                  <c:v>382.70001200000002</c:v>
                </c:pt>
                <c:pt idx="4450">
                  <c:v>383.89999399999999</c:v>
                </c:pt>
                <c:pt idx="4451">
                  <c:v>383.39999399999999</c:v>
                </c:pt>
                <c:pt idx="4452">
                  <c:v>384.10000600000001</c:v>
                </c:pt>
                <c:pt idx="4453">
                  <c:v>384.89999399999999</c:v>
                </c:pt>
                <c:pt idx="4454">
                  <c:v>384.89999399999999</c:v>
                </c:pt>
                <c:pt idx="4455">
                  <c:v>385</c:v>
                </c:pt>
                <c:pt idx="4456">
                  <c:v>382.79998799999998</c:v>
                </c:pt>
                <c:pt idx="4457">
                  <c:v>382.20001200000002</c:v>
                </c:pt>
                <c:pt idx="4458">
                  <c:v>383.29998799999998</c:v>
                </c:pt>
                <c:pt idx="4459">
                  <c:v>386.10000600000001</c:v>
                </c:pt>
                <c:pt idx="4460">
                  <c:v>387.70001200000002</c:v>
                </c:pt>
                <c:pt idx="4461">
                  <c:v>384.5</c:v>
                </c:pt>
                <c:pt idx="4462">
                  <c:v>384.20001200000002</c:v>
                </c:pt>
                <c:pt idx="4463">
                  <c:v>384.5</c:v>
                </c:pt>
                <c:pt idx="4464">
                  <c:v>385.20001200000002</c:v>
                </c:pt>
                <c:pt idx="4465">
                  <c:v>385.70001200000002</c:v>
                </c:pt>
                <c:pt idx="4466">
                  <c:v>385.5</c:v>
                </c:pt>
                <c:pt idx="4467">
                  <c:v>385.29998799999998</c:v>
                </c:pt>
                <c:pt idx="4468">
                  <c:v>382.60000600000001</c:v>
                </c:pt>
                <c:pt idx="4469">
                  <c:v>383.5</c:v>
                </c:pt>
                <c:pt idx="4470">
                  <c:v>384.60000600000001</c:v>
                </c:pt>
                <c:pt idx="4471">
                  <c:v>385</c:v>
                </c:pt>
                <c:pt idx="4472">
                  <c:v>386.29998799999998</c:v>
                </c:pt>
                <c:pt idx="4473">
                  <c:v>385.79998799999998</c:v>
                </c:pt>
                <c:pt idx="4474">
                  <c:v>388.60000600000001</c:v>
                </c:pt>
                <c:pt idx="4475">
                  <c:v>388.60000600000001</c:v>
                </c:pt>
                <c:pt idx="4476">
                  <c:v>387.20001200000002</c:v>
                </c:pt>
                <c:pt idx="4477">
                  <c:v>386.10000600000001</c:v>
                </c:pt>
                <c:pt idx="4478">
                  <c:v>385.20001200000002</c:v>
                </c:pt>
                <c:pt idx="4479">
                  <c:v>381.79998799999998</c:v>
                </c:pt>
                <c:pt idx="4480">
                  <c:v>382.79998799999998</c:v>
                </c:pt>
                <c:pt idx="4481">
                  <c:v>382.5</c:v>
                </c:pt>
                <c:pt idx="4482">
                  <c:v>382.39999399999999</c:v>
                </c:pt>
                <c:pt idx="4483">
                  <c:v>381.79998799999998</c:v>
                </c:pt>
                <c:pt idx="4484">
                  <c:v>382.79998799999998</c:v>
                </c:pt>
                <c:pt idx="4485">
                  <c:v>381</c:v>
                </c:pt>
                <c:pt idx="4486">
                  <c:v>376.5</c:v>
                </c:pt>
                <c:pt idx="4487">
                  <c:v>378.79998799999998</c:v>
                </c:pt>
                <c:pt idx="4488">
                  <c:v>377.70001200000002</c:v>
                </c:pt>
                <c:pt idx="4489">
                  <c:v>378.39999399999999</c:v>
                </c:pt>
                <c:pt idx="4490">
                  <c:v>373.79998799999998</c:v>
                </c:pt>
                <c:pt idx="4491">
                  <c:v>372.39999399999999</c:v>
                </c:pt>
                <c:pt idx="4492">
                  <c:v>372.10000600000001</c:v>
                </c:pt>
                <c:pt idx="4493">
                  <c:v>367.79998799999998</c:v>
                </c:pt>
                <c:pt idx="4494">
                  <c:v>367.39999399999999</c:v>
                </c:pt>
                <c:pt idx="4495">
                  <c:v>367.60000600000001</c:v>
                </c:pt>
                <c:pt idx="4496">
                  <c:v>365.10000600000001</c:v>
                </c:pt>
                <c:pt idx="4497">
                  <c:v>365.39999399999999</c:v>
                </c:pt>
                <c:pt idx="4498">
                  <c:v>367.79998799999998</c:v>
                </c:pt>
                <c:pt idx="4499">
                  <c:v>366.39999399999999</c:v>
                </c:pt>
                <c:pt idx="4500">
                  <c:v>366.10000600000001</c:v>
                </c:pt>
                <c:pt idx="4501">
                  <c:v>368.20001200000002</c:v>
                </c:pt>
                <c:pt idx="4502">
                  <c:v>371.5</c:v>
                </c:pt>
                <c:pt idx="4503">
                  <c:v>373.89999399999999</c:v>
                </c:pt>
                <c:pt idx="4504">
                  <c:v>373.89999399999999</c:v>
                </c:pt>
                <c:pt idx="4505">
                  <c:v>375.60000600000001</c:v>
                </c:pt>
                <c:pt idx="4506">
                  <c:v>377</c:v>
                </c:pt>
                <c:pt idx="4507">
                  <c:v>376.39999399999999</c:v>
                </c:pt>
                <c:pt idx="4508">
                  <c:v>375.20001200000002</c:v>
                </c:pt>
                <c:pt idx="4509">
                  <c:v>375.20001200000002</c:v>
                </c:pt>
                <c:pt idx="4510">
                  <c:v>374.20001200000002</c:v>
                </c:pt>
                <c:pt idx="4511">
                  <c:v>373</c:v>
                </c:pt>
                <c:pt idx="4512">
                  <c:v>372.79998799999998</c:v>
                </c:pt>
                <c:pt idx="4513">
                  <c:v>373</c:v>
                </c:pt>
                <c:pt idx="4514">
                  <c:v>375.79998799999998</c:v>
                </c:pt>
                <c:pt idx="4515">
                  <c:v>376.39999399999999</c:v>
                </c:pt>
                <c:pt idx="4516">
                  <c:v>376.10000600000001</c:v>
                </c:pt>
                <c:pt idx="4517">
                  <c:v>375.60000600000001</c:v>
                </c:pt>
                <c:pt idx="4518">
                  <c:v>376.5</c:v>
                </c:pt>
                <c:pt idx="4519">
                  <c:v>377.29998799999998</c:v>
                </c:pt>
                <c:pt idx="4520">
                  <c:v>376.60000600000001</c:v>
                </c:pt>
                <c:pt idx="4521">
                  <c:v>376.79998799999998</c:v>
                </c:pt>
                <c:pt idx="4522">
                  <c:v>379.10000600000001</c:v>
                </c:pt>
                <c:pt idx="4523">
                  <c:v>381.39999399999999</c:v>
                </c:pt>
                <c:pt idx="4524">
                  <c:v>378.60000600000001</c:v>
                </c:pt>
                <c:pt idx="4525">
                  <c:v>382.79998799999998</c:v>
                </c:pt>
                <c:pt idx="4526">
                  <c:v>383.79998799999998</c:v>
                </c:pt>
                <c:pt idx="4527">
                  <c:v>384.70001200000002</c:v>
                </c:pt>
                <c:pt idx="4528">
                  <c:v>385.29998799999998</c:v>
                </c:pt>
                <c:pt idx="4529">
                  <c:v>384.60000600000001</c:v>
                </c:pt>
                <c:pt idx="4530">
                  <c:v>385.29998799999998</c:v>
                </c:pt>
                <c:pt idx="4531">
                  <c:v>387</c:v>
                </c:pt>
                <c:pt idx="4532">
                  <c:v>387.10000600000001</c:v>
                </c:pt>
                <c:pt idx="4533">
                  <c:v>387.39999399999999</c:v>
                </c:pt>
                <c:pt idx="4534">
                  <c:v>386.10000600000001</c:v>
                </c:pt>
                <c:pt idx="4535">
                  <c:v>388.89999399999999</c:v>
                </c:pt>
                <c:pt idx="4536">
                  <c:v>391.10000600000001</c:v>
                </c:pt>
                <c:pt idx="4537">
                  <c:v>391.70001200000002</c:v>
                </c:pt>
                <c:pt idx="4538">
                  <c:v>390</c:v>
                </c:pt>
                <c:pt idx="4539">
                  <c:v>392</c:v>
                </c:pt>
                <c:pt idx="4540">
                  <c:v>394</c:v>
                </c:pt>
                <c:pt idx="4541">
                  <c:v>397.10000600000001</c:v>
                </c:pt>
                <c:pt idx="4542">
                  <c:v>398</c:v>
                </c:pt>
                <c:pt idx="4543">
                  <c:v>399.20001200000002</c:v>
                </c:pt>
                <c:pt idx="4544">
                  <c:v>401.29998799999998</c:v>
                </c:pt>
                <c:pt idx="4545">
                  <c:v>403.20001200000002</c:v>
                </c:pt>
                <c:pt idx="4546">
                  <c:v>405.20001200000002</c:v>
                </c:pt>
                <c:pt idx="4547">
                  <c:v>406.39999399999999</c:v>
                </c:pt>
                <c:pt idx="4548">
                  <c:v>406</c:v>
                </c:pt>
                <c:pt idx="4549">
                  <c:v>409.20001200000002</c:v>
                </c:pt>
                <c:pt idx="4550">
                  <c:v>408</c:v>
                </c:pt>
                <c:pt idx="4551">
                  <c:v>406.39999399999999</c:v>
                </c:pt>
                <c:pt idx="4552">
                  <c:v>402.39999399999999</c:v>
                </c:pt>
                <c:pt idx="4553">
                  <c:v>401.29998799999998</c:v>
                </c:pt>
                <c:pt idx="4554">
                  <c:v>402</c:v>
                </c:pt>
                <c:pt idx="4555">
                  <c:v>404.20001200000002</c:v>
                </c:pt>
                <c:pt idx="4556">
                  <c:v>405.70001200000002</c:v>
                </c:pt>
                <c:pt idx="4557">
                  <c:v>407.20001200000002</c:v>
                </c:pt>
                <c:pt idx="4558">
                  <c:v>406.39999399999999</c:v>
                </c:pt>
                <c:pt idx="4559">
                  <c:v>402.5</c:v>
                </c:pt>
                <c:pt idx="4560">
                  <c:v>403.10000600000001</c:v>
                </c:pt>
                <c:pt idx="4561">
                  <c:v>400</c:v>
                </c:pt>
                <c:pt idx="4562">
                  <c:v>398.89999399999999</c:v>
                </c:pt>
                <c:pt idx="4563">
                  <c:v>399.70001200000002</c:v>
                </c:pt>
                <c:pt idx="4564">
                  <c:v>399.79998799999998</c:v>
                </c:pt>
                <c:pt idx="4565">
                  <c:v>402.5</c:v>
                </c:pt>
                <c:pt idx="4566">
                  <c:v>404</c:v>
                </c:pt>
                <c:pt idx="4567">
                  <c:v>406.29998799999998</c:v>
                </c:pt>
                <c:pt idx="4568">
                  <c:v>406.20001200000002</c:v>
                </c:pt>
                <c:pt idx="4569">
                  <c:v>406.39999399999999</c:v>
                </c:pt>
                <c:pt idx="4570">
                  <c:v>405.70001200000002</c:v>
                </c:pt>
                <c:pt idx="4571">
                  <c:v>405.89999399999999</c:v>
                </c:pt>
                <c:pt idx="4572">
                  <c:v>406.60000600000001</c:v>
                </c:pt>
                <c:pt idx="4573">
                  <c:v>406</c:v>
                </c:pt>
                <c:pt idx="4574">
                  <c:v>407</c:v>
                </c:pt>
                <c:pt idx="4575">
                  <c:v>409.5</c:v>
                </c:pt>
                <c:pt idx="4576">
                  <c:v>402.20001200000002</c:v>
                </c:pt>
                <c:pt idx="4577">
                  <c:v>398.5</c:v>
                </c:pt>
                <c:pt idx="4578">
                  <c:v>401.79998799999998</c:v>
                </c:pt>
                <c:pt idx="4579">
                  <c:v>400.60000600000001</c:v>
                </c:pt>
                <c:pt idx="4580">
                  <c:v>400.89999399999999</c:v>
                </c:pt>
                <c:pt idx="4581">
                  <c:v>400.60000600000001</c:v>
                </c:pt>
                <c:pt idx="4582">
                  <c:v>402.60000600000001</c:v>
                </c:pt>
                <c:pt idx="4583">
                  <c:v>403.70001200000002</c:v>
                </c:pt>
                <c:pt idx="4584">
                  <c:v>404.60000600000001</c:v>
                </c:pt>
                <c:pt idx="4585">
                  <c:v>406.70001200000002</c:v>
                </c:pt>
                <c:pt idx="4586">
                  <c:v>407.70001200000002</c:v>
                </c:pt>
                <c:pt idx="4587">
                  <c:v>407.20001200000002</c:v>
                </c:pt>
                <c:pt idx="4588">
                  <c:v>408.29998799999998</c:v>
                </c:pt>
                <c:pt idx="4589">
                  <c:v>408.20001200000002</c:v>
                </c:pt>
                <c:pt idx="4590">
                  <c:v>410.70001200000002</c:v>
                </c:pt>
                <c:pt idx="4591">
                  <c:v>411.10000600000001</c:v>
                </c:pt>
                <c:pt idx="4592">
                  <c:v>413.5</c:v>
                </c:pt>
                <c:pt idx="4593">
                  <c:v>415.70001200000002</c:v>
                </c:pt>
                <c:pt idx="4594">
                  <c:v>413.89999399999999</c:v>
                </c:pt>
                <c:pt idx="4595">
                  <c:v>417.70001200000002</c:v>
                </c:pt>
                <c:pt idx="4596">
                  <c:v>417.79998799999998</c:v>
                </c:pt>
                <c:pt idx="4597">
                  <c:v>420.70001200000002</c:v>
                </c:pt>
                <c:pt idx="4598">
                  <c:v>421.89999399999999</c:v>
                </c:pt>
                <c:pt idx="4599">
                  <c:v>421.5</c:v>
                </c:pt>
                <c:pt idx="4600">
                  <c:v>423.79998799999998</c:v>
                </c:pt>
                <c:pt idx="4601">
                  <c:v>423.20001200000002</c:v>
                </c:pt>
                <c:pt idx="4602">
                  <c:v>422.70001200000002</c:v>
                </c:pt>
                <c:pt idx="4603">
                  <c:v>423.39999399999999</c:v>
                </c:pt>
                <c:pt idx="4604">
                  <c:v>426.20001200000002</c:v>
                </c:pt>
                <c:pt idx="4605">
                  <c:v>427.60000600000001</c:v>
                </c:pt>
                <c:pt idx="4606">
                  <c:v>427.5</c:v>
                </c:pt>
                <c:pt idx="4607">
                  <c:v>428</c:v>
                </c:pt>
                <c:pt idx="4608">
                  <c:v>428.79998799999998</c:v>
                </c:pt>
                <c:pt idx="4609">
                  <c:v>429.20001200000002</c:v>
                </c:pt>
                <c:pt idx="4610">
                  <c:v>430.70001200000002</c:v>
                </c:pt>
                <c:pt idx="4611">
                  <c:v>429.29998799999998</c:v>
                </c:pt>
                <c:pt idx="4612">
                  <c:v>429</c:v>
                </c:pt>
                <c:pt idx="4613">
                  <c:v>429.60000600000001</c:v>
                </c:pt>
                <c:pt idx="4614">
                  <c:v>430.60000600000001</c:v>
                </c:pt>
                <c:pt idx="4615">
                  <c:v>434.79998799999998</c:v>
                </c:pt>
                <c:pt idx="4616">
                  <c:v>436.20001200000002</c:v>
                </c:pt>
                <c:pt idx="4617">
                  <c:v>435.70001200000002</c:v>
                </c:pt>
                <c:pt idx="4618">
                  <c:v>438.5</c:v>
                </c:pt>
                <c:pt idx="4619">
                  <c:v>439.79998799999998</c:v>
                </c:pt>
                <c:pt idx="4620">
                  <c:v>442.10000600000001</c:v>
                </c:pt>
                <c:pt idx="4621">
                  <c:v>441.79998799999998</c:v>
                </c:pt>
                <c:pt idx="4622">
                  <c:v>440.20001200000002</c:v>
                </c:pt>
                <c:pt idx="4623">
                  <c:v>441.5</c:v>
                </c:pt>
                <c:pt idx="4624">
                  <c:v>442.89999399999999</c:v>
                </c:pt>
                <c:pt idx="4625">
                  <c:v>445.20001200000002</c:v>
                </c:pt>
                <c:pt idx="4626">
                  <c:v>444.20001200000002</c:v>
                </c:pt>
                <c:pt idx="4627">
                  <c:v>446.20001200000002</c:v>
                </c:pt>
                <c:pt idx="4628">
                  <c:v>448.29998799999998</c:v>
                </c:pt>
                <c:pt idx="4629">
                  <c:v>451.60000600000001</c:v>
                </c:pt>
                <c:pt idx="4630">
                  <c:v>447.79998799999998</c:v>
                </c:pt>
                <c:pt idx="4631">
                  <c:v>448</c:v>
                </c:pt>
                <c:pt idx="4632">
                  <c:v>453.20001200000002</c:v>
                </c:pt>
                <c:pt idx="4633">
                  <c:v>454</c:v>
                </c:pt>
                <c:pt idx="4634">
                  <c:v>453.70001200000002</c:v>
                </c:pt>
                <c:pt idx="4635">
                  <c:v>453.39999399999999</c:v>
                </c:pt>
                <c:pt idx="4636">
                  <c:v>450.70001200000002</c:v>
                </c:pt>
                <c:pt idx="4637">
                  <c:v>450.60000600000001</c:v>
                </c:pt>
                <c:pt idx="4638">
                  <c:v>447.10000600000001</c:v>
                </c:pt>
                <c:pt idx="4639">
                  <c:v>447.20001200000002</c:v>
                </c:pt>
                <c:pt idx="4640">
                  <c:v>446.10000600000001</c:v>
                </c:pt>
                <c:pt idx="4641">
                  <c:v>444.60000600000001</c:v>
                </c:pt>
                <c:pt idx="4642">
                  <c:v>443.89999399999999</c:v>
                </c:pt>
                <c:pt idx="4643">
                  <c:v>445.29998799999998</c:v>
                </c:pt>
                <c:pt idx="4644">
                  <c:v>448.39999399999999</c:v>
                </c:pt>
                <c:pt idx="4645">
                  <c:v>447.29998799999998</c:v>
                </c:pt>
                <c:pt idx="4646">
                  <c:v>448.60000600000001</c:v>
                </c:pt>
                <c:pt idx="4647">
                  <c:v>444.89999399999999</c:v>
                </c:pt>
                <c:pt idx="4648">
                  <c:v>437.89999399999999</c:v>
                </c:pt>
                <c:pt idx="4649">
                  <c:v>435.29998799999998</c:v>
                </c:pt>
                <c:pt idx="4650">
                  <c:v>436</c:v>
                </c:pt>
                <c:pt idx="4651">
                  <c:v>436.89999399999999</c:v>
                </c:pt>
                <c:pt idx="4652">
                  <c:v>439.60000600000001</c:v>
                </c:pt>
                <c:pt idx="4653">
                  <c:v>442.39999399999999</c:v>
                </c:pt>
                <c:pt idx="4654">
                  <c:v>442.70001200000002</c:v>
                </c:pt>
                <c:pt idx="4655">
                  <c:v>444.5</c:v>
                </c:pt>
                <c:pt idx="4656">
                  <c:v>446.79998799999998</c:v>
                </c:pt>
                <c:pt idx="4657">
                  <c:v>447.89999399999999</c:v>
                </c:pt>
                <c:pt idx="4658">
                  <c:v>448.89999399999999</c:v>
                </c:pt>
                <c:pt idx="4659">
                  <c:v>449.89999399999999</c:v>
                </c:pt>
                <c:pt idx="4660">
                  <c:v>447.89999399999999</c:v>
                </c:pt>
                <c:pt idx="4661">
                  <c:v>451.20001200000002</c:v>
                </c:pt>
                <c:pt idx="4662">
                  <c:v>449.20001200000002</c:v>
                </c:pt>
                <c:pt idx="4663">
                  <c:v>449.29998799999998</c:v>
                </c:pt>
                <c:pt idx="4664">
                  <c:v>446</c:v>
                </c:pt>
                <c:pt idx="4665">
                  <c:v>446.5</c:v>
                </c:pt>
                <c:pt idx="4666">
                  <c:v>449.10000600000001</c:v>
                </c:pt>
                <c:pt idx="4667">
                  <c:v>452.5</c:v>
                </c:pt>
                <c:pt idx="4668">
                  <c:v>452.79998799999998</c:v>
                </c:pt>
                <c:pt idx="4669">
                  <c:v>453.79998799999998</c:v>
                </c:pt>
                <c:pt idx="4670">
                  <c:v>453.29998799999998</c:v>
                </c:pt>
                <c:pt idx="4671">
                  <c:v>454.10000600000001</c:v>
                </c:pt>
                <c:pt idx="4672">
                  <c:v>456.89999399999999</c:v>
                </c:pt>
                <c:pt idx="4673">
                  <c:v>457.39999399999999</c:v>
                </c:pt>
                <c:pt idx="4674">
                  <c:v>461.70001200000002</c:v>
                </c:pt>
                <c:pt idx="4675">
                  <c:v>463.29998799999998</c:v>
                </c:pt>
                <c:pt idx="4676">
                  <c:v>462.39999399999999</c:v>
                </c:pt>
                <c:pt idx="4677">
                  <c:v>463.60000600000001</c:v>
                </c:pt>
                <c:pt idx="4678">
                  <c:v>462.5</c:v>
                </c:pt>
                <c:pt idx="4679">
                  <c:v>460</c:v>
                </c:pt>
                <c:pt idx="4680">
                  <c:v>460.89999399999999</c:v>
                </c:pt>
                <c:pt idx="4681">
                  <c:v>460.79998799999998</c:v>
                </c:pt>
                <c:pt idx="4682">
                  <c:v>460.79998799999998</c:v>
                </c:pt>
                <c:pt idx="4683">
                  <c:v>462</c:v>
                </c:pt>
                <c:pt idx="4684">
                  <c:v>458.29998799999998</c:v>
                </c:pt>
                <c:pt idx="4685">
                  <c:v>458.39999399999999</c:v>
                </c:pt>
                <c:pt idx="4686">
                  <c:v>461.70001200000002</c:v>
                </c:pt>
                <c:pt idx="4687">
                  <c:v>465.89999399999999</c:v>
                </c:pt>
                <c:pt idx="4688">
                  <c:v>466.79998799999998</c:v>
                </c:pt>
                <c:pt idx="4689">
                  <c:v>467.20001200000002</c:v>
                </c:pt>
                <c:pt idx="4690">
                  <c:v>466.60000600000001</c:v>
                </c:pt>
                <c:pt idx="4691">
                  <c:v>468.29998799999998</c:v>
                </c:pt>
                <c:pt idx="4692">
                  <c:v>469.29998799999998</c:v>
                </c:pt>
                <c:pt idx="4693">
                  <c:v>471.29998799999998</c:v>
                </c:pt>
                <c:pt idx="4694">
                  <c:v>471.39999399999999</c:v>
                </c:pt>
                <c:pt idx="4695">
                  <c:v>469.29998799999998</c:v>
                </c:pt>
                <c:pt idx="4696">
                  <c:v>469.70001200000002</c:v>
                </c:pt>
                <c:pt idx="4697">
                  <c:v>471.29998799999998</c:v>
                </c:pt>
                <c:pt idx="4698">
                  <c:v>470.39999399999999</c:v>
                </c:pt>
                <c:pt idx="4699">
                  <c:v>471.89999399999999</c:v>
                </c:pt>
                <c:pt idx="4700">
                  <c:v>471.79998799999998</c:v>
                </c:pt>
                <c:pt idx="4701">
                  <c:v>468.79998799999998</c:v>
                </c:pt>
                <c:pt idx="4702">
                  <c:v>467.60000600000001</c:v>
                </c:pt>
                <c:pt idx="4703">
                  <c:v>466.89999399999999</c:v>
                </c:pt>
                <c:pt idx="4704">
                  <c:v>467.10000600000001</c:v>
                </c:pt>
                <c:pt idx="4705">
                  <c:v>466.70001200000002</c:v>
                </c:pt>
                <c:pt idx="4706">
                  <c:v>467</c:v>
                </c:pt>
                <c:pt idx="4707">
                  <c:v>468.10000600000001</c:v>
                </c:pt>
                <c:pt idx="4708">
                  <c:v>466.70001200000002</c:v>
                </c:pt>
                <c:pt idx="4709">
                  <c:v>467.79998799999998</c:v>
                </c:pt>
                <c:pt idx="4710">
                  <c:v>467.79998799999998</c:v>
                </c:pt>
                <c:pt idx="4711">
                  <c:v>471.10000600000001</c:v>
                </c:pt>
                <c:pt idx="4712">
                  <c:v>472.89999399999999</c:v>
                </c:pt>
                <c:pt idx="4713">
                  <c:v>475.20001200000002</c:v>
                </c:pt>
                <c:pt idx="4714">
                  <c:v>477.29998799999998</c:v>
                </c:pt>
                <c:pt idx="4715">
                  <c:v>479.29998799999998</c:v>
                </c:pt>
                <c:pt idx="4716">
                  <c:v>480.70001200000002</c:v>
                </c:pt>
                <c:pt idx="4717">
                  <c:v>483.60000600000001</c:v>
                </c:pt>
                <c:pt idx="4718">
                  <c:v>485.70001200000002</c:v>
                </c:pt>
                <c:pt idx="4719">
                  <c:v>484.10000600000001</c:v>
                </c:pt>
                <c:pt idx="4720">
                  <c:v>482.20001200000002</c:v>
                </c:pt>
                <c:pt idx="4721">
                  <c:v>482.20001200000002</c:v>
                </c:pt>
                <c:pt idx="4722">
                  <c:v>467.29998799999998</c:v>
                </c:pt>
                <c:pt idx="4723">
                  <c:v>461</c:v>
                </c:pt>
                <c:pt idx="4724">
                  <c:v>459.89999399999999</c:v>
                </c:pt>
                <c:pt idx="4725">
                  <c:v>463.29998799999998</c:v>
                </c:pt>
                <c:pt idx="4726">
                  <c:v>470.79998799999998</c:v>
                </c:pt>
                <c:pt idx="4727">
                  <c:v>470.70001200000002</c:v>
                </c:pt>
                <c:pt idx="4728">
                  <c:v>467.20001200000002</c:v>
                </c:pt>
                <c:pt idx="4729">
                  <c:v>461.70001200000002</c:v>
                </c:pt>
                <c:pt idx="4730">
                  <c:v>462.89999399999999</c:v>
                </c:pt>
                <c:pt idx="4731">
                  <c:v>458.20001200000002</c:v>
                </c:pt>
                <c:pt idx="4732">
                  <c:v>452.79998799999998</c:v>
                </c:pt>
                <c:pt idx="4733">
                  <c:v>451.39999399999999</c:v>
                </c:pt>
                <c:pt idx="4734">
                  <c:v>455.60000600000001</c:v>
                </c:pt>
                <c:pt idx="4735">
                  <c:v>456.60000600000001</c:v>
                </c:pt>
                <c:pt idx="4736">
                  <c:v>453.10000600000001</c:v>
                </c:pt>
                <c:pt idx="4737">
                  <c:v>453</c:v>
                </c:pt>
                <c:pt idx="4738">
                  <c:v>448</c:v>
                </c:pt>
                <c:pt idx="4739">
                  <c:v>449.39999399999999</c:v>
                </c:pt>
                <c:pt idx="4740">
                  <c:v>454.10000600000001</c:v>
                </c:pt>
                <c:pt idx="4741">
                  <c:v>454.10000600000001</c:v>
                </c:pt>
                <c:pt idx="4742">
                  <c:v>456.20001200000002</c:v>
                </c:pt>
                <c:pt idx="4743">
                  <c:v>455.89999399999999</c:v>
                </c:pt>
                <c:pt idx="4744">
                  <c:v>454</c:v>
                </c:pt>
                <c:pt idx="4745">
                  <c:v>455.79998799999998</c:v>
                </c:pt>
                <c:pt idx="4746">
                  <c:v>455.29998799999998</c:v>
                </c:pt>
                <c:pt idx="4747">
                  <c:v>456.70001200000002</c:v>
                </c:pt>
                <c:pt idx="4748">
                  <c:v>455.70001200000002</c:v>
                </c:pt>
                <c:pt idx="4749">
                  <c:v>454.10000600000001</c:v>
                </c:pt>
                <c:pt idx="4750">
                  <c:v>455.10000600000001</c:v>
                </c:pt>
                <c:pt idx="4751">
                  <c:v>456.60000600000001</c:v>
                </c:pt>
                <c:pt idx="4752">
                  <c:v>456.20001200000002</c:v>
                </c:pt>
                <c:pt idx="4753">
                  <c:v>456.70001200000002</c:v>
                </c:pt>
                <c:pt idx="4754">
                  <c:v>455.79998799999998</c:v>
                </c:pt>
                <c:pt idx="4755">
                  <c:v>456.10000600000001</c:v>
                </c:pt>
                <c:pt idx="4756">
                  <c:v>457.10000600000001</c:v>
                </c:pt>
                <c:pt idx="4757">
                  <c:v>458.29998799999998</c:v>
                </c:pt>
                <c:pt idx="4758">
                  <c:v>458.60000600000001</c:v>
                </c:pt>
                <c:pt idx="4759">
                  <c:v>456.70001200000002</c:v>
                </c:pt>
                <c:pt idx="4760">
                  <c:v>456.29998799999998</c:v>
                </c:pt>
                <c:pt idx="4761">
                  <c:v>456.20001200000002</c:v>
                </c:pt>
                <c:pt idx="4762">
                  <c:v>452.39999399999999</c:v>
                </c:pt>
                <c:pt idx="4763">
                  <c:v>450.39999399999999</c:v>
                </c:pt>
                <c:pt idx="4764">
                  <c:v>451.10000600000001</c:v>
                </c:pt>
                <c:pt idx="4765">
                  <c:v>447.5</c:v>
                </c:pt>
                <c:pt idx="4766">
                  <c:v>443.79998799999998</c:v>
                </c:pt>
                <c:pt idx="4767">
                  <c:v>436</c:v>
                </c:pt>
                <c:pt idx="4768">
                  <c:v>434.39999399999999</c:v>
                </c:pt>
                <c:pt idx="4769">
                  <c:v>436.89999399999999</c:v>
                </c:pt>
                <c:pt idx="4770">
                  <c:v>441.10000600000001</c:v>
                </c:pt>
                <c:pt idx="4771">
                  <c:v>444.60000600000001</c:v>
                </c:pt>
                <c:pt idx="4772">
                  <c:v>445.29998799999998</c:v>
                </c:pt>
                <c:pt idx="4773">
                  <c:v>448.79998799999998</c:v>
                </c:pt>
                <c:pt idx="4774">
                  <c:v>450</c:v>
                </c:pt>
                <c:pt idx="4775">
                  <c:v>454.79998799999998</c:v>
                </c:pt>
                <c:pt idx="4776">
                  <c:v>459.29998799999998</c:v>
                </c:pt>
                <c:pt idx="4777">
                  <c:v>460.89999399999999</c:v>
                </c:pt>
                <c:pt idx="4778">
                  <c:v>459.39999399999999</c:v>
                </c:pt>
                <c:pt idx="4779">
                  <c:v>458.20001200000002</c:v>
                </c:pt>
                <c:pt idx="4780">
                  <c:v>458.70001200000002</c:v>
                </c:pt>
                <c:pt idx="4781">
                  <c:v>456.79998799999998</c:v>
                </c:pt>
                <c:pt idx="4782">
                  <c:v>450.70001200000002</c:v>
                </c:pt>
                <c:pt idx="4783">
                  <c:v>448.89999399999999</c:v>
                </c:pt>
                <c:pt idx="4784">
                  <c:v>439.70001200000002</c:v>
                </c:pt>
                <c:pt idx="4785">
                  <c:v>436.60000600000001</c:v>
                </c:pt>
                <c:pt idx="4786">
                  <c:v>440.20001200000002</c:v>
                </c:pt>
                <c:pt idx="4787">
                  <c:v>438.70001200000002</c:v>
                </c:pt>
                <c:pt idx="4788">
                  <c:v>437.5</c:v>
                </c:pt>
                <c:pt idx="4789">
                  <c:v>440.89999399999999</c:v>
                </c:pt>
                <c:pt idx="4790">
                  <c:v>431.89999399999999</c:v>
                </c:pt>
                <c:pt idx="4791">
                  <c:v>430.39999399999999</c:v>
                </c:pt>
                <c:pt idx="4792">
                  <c:v>425.70001200000002</c:v>
                </c:pt>
                <c:pt idx="4793">
                  <c:v>425.20001200000002</c:v>
                </c:pt>
                <c:pt idx="4794">
                  <c:v>421.29998799999998</c:v>
                </c:pt>
                <c:pt idx="4795">
                  <c:v>418.10000600000001</c:v>
                </c:pt>
                <c:pt idx="4796">
                  <c:v>410.70001200000002</c:v>
                </c:pt>
                <c:pt idx="4797">
                  <c:v>415.79998799999998</c:v>
                </c:pt>
                <c:pt idx="4798">
                  <c:v>417.79998799999998</c:v>
                </c:pt>
                <c:pt idx="4799">
                  <c:v>422.20001200000002</c:v>
                </c:pt>
                <c:pt idx="4800">
                  <c:v>424.70001200000002</c:v>
                </c:pt>
                <c:pt idx="4801">
                  <c:v>424</c:v>
                </c:pt>
                <c:pt idx="4802">
                  <c:v>426.79998799999998</c:v>
                </c:pt>
                <c:pt idx="4803">
                  <c:v>427.29998799999998</c:v>
                </c:pt>
                <c:pt idx="4804">
                  <c:v>428.79998799999998</c:v>
                </c:pt>
                <c:pt idx="4805">
                  <c:v>426.39999399999999</c:v>
                </c:pt>
                <c:pt idx="4806">
                  <c:v>425.79998799999998</c:v>
                </c:pt>
                <c:pt idx="4807">
                  <c:v>426.60000600000001</c:v>
                </c:pt>
                <c:pt idx="4808">
                  <c:v>429.60000600000001</c:v>
                </c:pt>
                <c:pt idx="4809">
                  <c:v>429</c:v>
                </c:pt>
                <c:pt idx="4810">
                  <c:v>423.79998799999998</c:v>
                </c:pt>
                <c:pt idx="4811">
                  <c:v>421.5</c:v>
                </c:pt>
                <c:pt idx="4812">
                  <c:v>422.79998799999998</c:v>
                </c:pt>
                <c:pt idx="4813">
                  <c:v>419.5</c:v>
                </c:pt>
                <c:pt idx="4814">
                  <c:v>421</c:v>
                </c:pt>
                <c:pt idx="4815">
                  <c:v>422.60000600000001</c:v>
                </c:pt>
                <c:pt idx="4816">
                  <c:v>425.79998799999998</c:v>
                </c:pt>
                <c:pt idx="4817">
                  <c:v>427.20001200000002</c:v>
                </c:pt>
                <c:pt idx="4818">
                  <c:v>431</c:v>
                </c:pt>
                <c:pt idx="4819">
                  <c:v>430.20001200000002</c:v>
                </c:pt>
                <c:pt idx="4820">
                  <c:v>432.29998799999998</c:v>
                </c:pt>
                <c:pt idx="4821">
                  <c:v>432.5</c:v>
                </c:pt>
                <c:pt idx="4822">
                  <c:v>436.5</c:v>
                </c:pt>
                <c:pt idx="4823">
                  <c:v>436.79998799999998</c:v>
                </c:pt>
                <c:pt idx="4824">
                  <c:v>436.60000600000001</c:v>
                </c:pt>
                <c:pt idx="4825">
                  <c:v>434.60000600000001</c:v>
                </c:pt>
                <c:pt idx="4826">
                  <c:v>436.20001200000002</c:v>
                </c:pt>
                <c:pt idx="4827">
                  <c:v>438.10000600000001</c:v>
                </c:pt>
                <c:pt idx="4828">
                  <c:v>442.20001200000002</c:v>
                </c:pt>
                <c:pt idx="4829">
                  <c:v>442.89999399999999</c:v>
                </c:pt>
                <c:pt idx="4830">
                  <c:v>440.10000600000001</c:v>
                </c:pt>
                <c:pt idx="4831">
                  <c:v>439.29998799999998</c:v>
                </c:pt>
                <c:pt idx="4832">
                  <c:v>434.5</c:v>
                </c:pt>
                <c:pt idx="4833">
                  <c:v>437.29998799999998</c:v>
                </c:pt>
                <c:pt idx="4834">
                  <c:v>438.79998799999998</c:v>
                </c:pt>
                <c:pt idx="4835">
                  <c:v>439.5</c:v>
                </c:pt>
                <c:pt idx="4836">
                  <c:v>436.70001200000002</c:v>
                </c:pt>
                <c:pt idx="4837">
                  <c:v>435.39999399999999</c:v>
                </c:pt>
                <c:pt idx="4838">
                  <c:v>435.5</c:v>
                </c:pt>
                <c:pt idx="4839">
                  <c:v>433.20001200000002</c:v>
                </c:pt>
                <c:pt idx="4840">
                  <c:v>437.70001200000002</c:v>
                </c:pt>
                <c:pt idx="4841">
                  <c:v>435.39999399999999</c:v>
                </c:pt>
                <c:pt idx="4842">
                  <c:v>433.42001299999998</c:v>
                </c:pt>
                <c:pt idx="4843">
                  <c:v>430.89999399999999</c:v>
                </c:pt>
                <c:pt idx="4844">
                  <c:v>430.20001200000002</c:v>
                </c:pt>
                <c:pt idx="4845">
                  <c:v>431.89999399999999</c:v>
                </c:pt>
                <c:pt idx="4846">
                  <c:v>433.5</c:v>
                </c:pt>
                <c:pt idx="4847">
                  <c:v>436.29998799999998</c:v>
                </c:pt>
                <c:pt idx="4848">
                  <c:v>436.70001200000002</c:v>
                </c:pt>
                <c:pt idx="4849">
                  <c:v>435.39999399999999</c:v>
                </c:pt>
                <c:pt idx="4850">
                  <c:v>431.5</c:v>
                </c:pt>
                <c:pt idx="4851">
                  <c:v>429</c:v>
                </c:pt>
                <c:pt idx="4852">
                  <c:v>425.79998799999998</c:v>
                </c:pt>
                <c:pt idx="4853">
                  <c:v>420.10000600000001</c:v>
                </c:pt>
                <c:pt idx="4854">
                  <c:v>419.20001200000002</c:v>
                </c:pt>
                <c:pt idx="4855">
                  <c:v>420.60000600000001</c:v>
                </c:pt>
                <c:pt idx="4856">
                  <c:v>421.10000600000001</c:v>
                </c:pt>
                <c:pt idx="4857">
                  <c:v>418</c:v>
                </c:pt>
                <c:pt idx="4858">
                  <c:v>420.10000600000001</c:v>
                </c:pt>
                <c:pt idx="4859">
                  <c:v>421.89999399999999</c:v>
                </c:pt>
                <c:pt idx="4860">
                  <c:v>423.60000600000001</c:v>
                </c:pt>
                <c:pt idx="4861">
                  <c:v>425.39999399999999</c:v>
                </c:pt>
                <c:pt idx="4862">
                  <c:v>428.60000600000001</c:v>
                </c:pt>
                <c:pt idx="4863">
                  <c:v>431.20001200000002</c:v>
                </c:pt>
                <c:pt idx="4864">
                  <c:v>431.79998799999998</c:v>
                </c:pt>
                <c:pt idx="4865">
                  <c:v>431.29998799999998</c:v>
                </c:pt>
                <c:pt idx="4866">
                  <c:v>433.20001200000002</c:v>
                </c:pt>
                <c:pt idx="4867">
                  <c:v>438.10000600000001</c:v>
                </c:pt>
                <c:pt idx="4868">
                  <c:v>441.60000600000001</c:v>
                </c:pt>
                <c:pt idx="4869">
                  <c:v>442.5</c:v>
                </c:pt>
                <c:pt idx="4870">
                  <c:v>442.89999399999999</c:v>
                </c:pt>
                <c:pt idx="4871">
                  <c:v>445.70001200000002</c:v>
                </c:pt>
                <c:pt idx="4872">
                  <c:v>448.29998799999998</c:v>
                </c:pt>
                <c:pt idx="4873">
                  <c:v>452.89999399999999</c:v>
                </c:pt>
                <c:pt idx="4874">
                  <c:v>453.89999399999999</c:v>
                </c:pt>
                <c:pt idx="4875">
                  <c:v>456.89999399999999</c:v>
                </c:pt>
                <c:pt idx="4876">
                  <c:v>458.29998799999998</c:v>
                </c:pt>
                <c:pt idx="4877">
                  <c:v>453.70001200000002</c:v>
                </c:pt>
                <c:pt idx="4878">
                  <c:v>457.5</c:v>
                </c:pt>
                <c:pt idx="4879">
                  <c:v>458.79998799999998</c:v>
                </c:pt>
                <c:pt idx="4880">
                  <c:v>459</c:v>
                </c:pt>
                <c:pt idx="4881">
                  <c:v>462.10000600000001</c:v>
                </c:pt>
                <c:pt idx="4882">
                  <c:v>465.60000600000001</c:v>
                </c:pt>
                <c:pt idx="4883">
                  <c:v>464.60000600000001</c:v>
                </c:pt>
                <c:pt idx="4884">
                  <c:v>465</c:v>
                </c:pt>
                <c:pt idx="4885">
                  <c:v>464.10000600000001</c:v>
                </c:pt>
                <c:pt idx="4886">
                  <c:v>460.89999399999999</c:v>
                </c:pt>
                <c:pt idx="4887">
                  <c:v>462.79998799999998</c:v>
                </c:pt>
                <c:pt idx="4888">
                  <c:v>466.60000600000001</c:v>
                </c:pt>
                <c:pt idx="4889">
                  <c:v>468.89999399999999</c:v>
                </c:pt>
                <c:pt idx="4890">
                  <c:v>467.10000600000001</c:v>
                </c:pt>
                <c:pt idx="4891">
                  <c:v>467.60000600000001</c:v>
                </c:pt>
                <c:pt idx="4892">
                  <c:v>460.79998799999998</c:v>
                </c:pt>
                <c:pt idx="4893">
                  <c:v>460.5</c:v>
                </c:pt>
                <c:pt idx="4894">
                  <c:v>460.79998799999998</c:v>
                </c:pt>
                <c:pt idx="4895">
                  <c:v>461.29998799999998</c:v>
                </c:pt>
                <c:pt idx="4896">
                  <c:v>459.29998799999998</c:v>
                </c:pt>
                <c:pt idx="4897">
                  <c:v>455.60000600000001</c:v>
                </c:pt>
                <c:pt idx="4898">
                  <c:v>455.39999399999999</c:v>
                </c:pt>
                <c:pt idx="4899">
                  <c:v>456.89999399999999</c:v>
                </c:pt>
                <c:pt idx="4900">
                  <c:v>460.39999399999999</c:v>
                </c:pt>
                <c:pt idx="4901">
                  <c:v>462.29998799999998</c:v>
                </c:pt>
                <c:pt idx="4902">
                  <c:v>462</c:v>
                </c:pt>
                <c:pt idx="4903">
                  <c:v>461.79998799999998</c:v>
                </c:pt>
                <c:pt idx="4904">
                  <c:v>459.20001200000002</c:v>
                </c:pt>
                <c:pt idx="4905">
                  <c:v>460.5</c:v>
                </c:pt>
                <c:pt idx="4906">
                  <c:v>461.70001200000002</c:v>
                </c:pt>
                <c:pt idx="4907">
                  <c:v>461</c:v>
                </c:pt>
                <c:pt idx="4908">
                  <c:v>463.89999399999999</c:v>
                </c:pt>
                <c:pt idx="4909">
                  <c:v>467.20001200000002</c:v>
                </c:pt>
                <c:pt idx="4910">
                  <c:v>468.39999399999999</c:v>
                </c:pt>
                <c:pt idx="4911">
                  <c:v>469.60000600000001</c:v>
                </c:pt>
                <c:pt idx="4912">
                  <c:v>464.5</c:v>
                </c:pt>
                <c:pt idx="4913">
                  <c:v>460.79998799999998</c:v>
                </c:pt>
                <c:pt idx="4914">
                  <c:v>458.20001200000002</c:v>
                </c:pt>
                <c:pt idx="4915">
                  <c:v>455.29998799999998</c:v>
                </c:pt>
                <c:pt idx="4916">
                  <c:v>444.60000600000001</c:v>
                </c:pt>
                <c:pt idx="4917">
                  <c:v>442.60000600000001</c:v>
                </c:pt>
                <c:pt idx="4918">
                  <c:v>445.5</c:v>
                </c:pt>
                <c:pt idx="4919">
                  <c:v>445.39999399999999</c:v>
                </c:pt>
                <c:pt idx="4920">
                  <c:v>442.60000600000001</c:v>
                </c:pt>
                <c:pt idx="4921">
                  <c:v>439.39999399999999</c:v>
                </c:pt>
                <c:pt idx="4922">
                  <c:v>438.20001200000002</c:v>
                </c:pt>
                <c:pt idx="4923">
                  <c:v>435.89999399999999</c:v>
                </c:pt>
                <c:pt idx="4924">
                  <c:v>428.89999399999999</c:v>
                </c:pt>
                <c:pt idx="4925">
                  <c:v>417.5</c:v>
                </c:pt>
                <c:pt idx="4926">
                  <c:v>400</c:v>
                </c:pt>
                <c:pt idx="4927">
                  <c:v>402.10000600000001</c:v>
                </c:pt>
                <c:pt idx="4928">
                  <c:v>407.70001200000002</c:v>
                </c:pt>
                <c:pt idx="4929">
                  <c:v>413</c:v>
                </c:pt>
                <c:pt idx="4930">
                  <c:v>408</c:v>
                </c:pt>
                <c:pt idx="4931">
                  <c:v>408.29998799999998</c:v>
                </c:pt>
                <c:pt idx="4932">
                  <c:v>410.29998799999998</c:v>
                </c:pt>
                <c:pt idx="4933">
                  <c:v>411.5</c:v>
                </c:pt>
                <c:pt idx="4934">
                  <c:v>402.29998799999998</c:v>
                </c:pt>
                <c:pt idx="4935">
                  <c:v>393.5</c:v>
                </c:pt>
                <c:pt idx="4936">
                  <c:v>388.60000600000001</c:v>
                </c:pt>
                <c:pt idx="4937">
                  <c:v>379.70001200000002</c:v>
                </c:pt>
                <c:pt idx="4938">
                  <c:v>374.79998799999998</c:v>
                </c:pt>
                <c:pt idx="4939">
                  <c:v>360.20001200000002</c:v>
                </c:pt>
                <c:pt idx="4940">
                  <c:v>367.29998799999998</c:v>
                </c:pt>
                <c:pt idx="4941">
                  <c:v>381.29998799999998</c:v>
                </c:pt>
                <c:pt idx="4942">
                  <c:v>382.89999399999999</c:v>
                </c:pt>
                <c:pt idx="4943">
                  <c:v>381.79998799999998</c:v>
                </c:pt>
                <c:pt idx="4944">
                  <c:v>378.70001200000002</c:v>
                </c:pt>
                <c:pt idx="4945">
                  <c:v>381.20001200000002</c:v>
                </c:pt>
                <c:pt idx="4946">
                  <c:v>381.70001200000002</c:v>
                </c:pt>
                <c:pt idx="4947">
                  <c:v>382.39999399999999</c:v>
                </c:pt>
                <c:pt idx="4948">
                  <c:v>378.79998799999998</c:v>
                </c:pt>
                <c:pt idx="4949">
                  <c:v>380.39999399999999</c:v>
                </c:pt>
                <c:pt idx="4950">
                  <c:v>381.70001200000002</c:v>
                </c:pt>
                <c:pt idx="4951">
                  <c:v>379.5</c:v>
                </c:pt>
                <c:pt idx="4952">
                  <c:v>380.29998799999998</c:v>
                </c:pt>
                <c:pt idx="4953">
                  <c:v>376.20001200000002</c:v>
                </c:pt>
                <c:pt idx="4954">
                  <c:v>374.39999399999999</c:v>
                </c:pt>
                <c:pt idx="4955">
                  <c:v>374.10000600000001</c:v>
                </c:pt>
                <c:pt idx="4956">
                  <c:v>372.20001200000002</c:v>
                </c:pt>
                <c:pt idx="4957">
                  <c:v>371.70001200000002</c:v>
                </c:pt>
                <c:pt idx="4958">
                  <c:v>364.39999399999999</c:v>
                </c:pt>
                <c:pt idx="4959">
                  <c:v>362.29998799999998</c:v>
                </c:pt>
                <c:pt idx="4960">
                  <c:v>352.20001200000002</c:v>
                </c:pt>
                <c:pt idx="4961">
                  <c:v>354.79998799999998</c:v>
                </c:pt>
                <c:pt idx="4962">
                  <c:v>350</c:v>
                </c:pt>
                <c:pt idx="4963">
                  <c:v>341.20001200000002</c:v>
                </c:pt>
                <c:pt idx="4964">
                  <c:v>344.5</c:v>
                </c:pt>
                <c:pt idx="4965">
                  <c:v>354.70001200000002</c:v>
                </c:pt>
                <c:pt idx="4966">
                  <c:v>356.39999399999999</c:v>
                </c:pt>
                <c:pt idx="4967">
                  <c:v>351.5</c:v>
                </c:pt>
                <c:pt idx="4968">
                  <c:v>349.89999399999999</c:v>
                </c:pt>
                <c:pt idx="4969">
                  <c:v>347.39999399999999</c:v>
                </c:pt>
                <c:pt idx="4970">
                  <c:v>348.10000600000001</c:v>
                </c:pt>
                <c:pt idx="4971">
                  <c:v>339.10000600000001</c:v>
                </c:pt>
                <c:pt idx="4972">
                  <c:v>333.29998799999998</c:v>
                </c:pt>
                <c:pt idx="4973">
                  <c:v>325.60000600000001</c:v>
                </c:pt>
                <c:pt idx="4974">
                  <c:v>327.60000600000001</c:v>
                </c:pt>
                <c:pt idx="4975">
                  <c:v>329.5</c:v>
                </c:pt>
                <c:pt idx="4976">
                  <c:v>325.39999399999999</c:v>
                </c:pt>
                <c:pt idx="4977">
                  <c:v>326.79998799999998</c:v>
                </c:pt>
                <c:pt idx="4978">
                  <c:v>334</c:v>
                </c:pt>
                <c:pt idx="4979">
                  <c:v>337.39999399999999</c:v>
                </c:pt>
                <c:pt idx="4980">
                  <c:v>341.10000600000001</c:v>
                </c:pt>
                <c:pt idx="4981">
                  <c:v>341.10000600000001</c:v>
                </c:pt>
                <c:pt idx="4982">
                  <c:v>341</c:v>
                </c:pt>
                <c:pt idx="4983">
                  <c:v>339.70001200000002</c:v>
                </c:pt>
                <c:pt idx="4984">
                  <c:v>334.39999399999999</c:v>
                </c:pt>
                <c:pt idx="4985">
                  <c:v>330.79998799999998</c:v>
                </c:pt>
                <c:pt idx="4986">
                  <c:v>329.79998799999998</c:v>
                </c:pt>
                <c:pt idx="4987">
                  <c:v>329.79998799999998</c:v>
                </c:pt>
                <c:pt idx="4988">
                  <c:v>330.60000600000001</c:v>
                </c:pt>
                <c:pt idx="4989">
                  <c:v>336.5</c:v>
                </c:pt>
                <c:pt idx="4990">
                  <c:v>340.79998799999998</c:v>
                </c:pt>
                <c:pt idx="4991">
                  <c:v>340.5</c:v>
                </c:pt>
                <c:pt idx="4992">
                  <c:v>336.79998799999998</c:v>
                </c:pt>
                <c:pt idx="4993">
                  <c:v>336.39999399999999</c:v>
                </c:pt>
                <c:pt idx="4994">
                  <c:v>342</c:v>
                </c:pt>
                <c:pt idx="4995">
                  <c:v>351.5</c:v>
                </c:pt>
                <c:pt idx="4996">
                  <c:v>352.89999399999999</c:v>
                </c:pt>
                <c:pt idx="4997">
                  <c:v>356.89999399999999</c:v>
                </c:pt>
                <c:pt idx="4998">
                  <c:v>354.5</c:v>
                </c:pt>
                <c:pt idx="4999">
                  <c:v>350.89999399999999</c:v>
                </c:pt>
                <c:pt idx="5000">
                  <c:v>352.70001200000002</c:v>
                </c:pt>
                <c:pt idx="5001">
                  <c:v>348.29998799999998</c:v>
                </c:pt>
                <c:pt idx="5002">
                  <c:v>348.79998799999998</c:v>
                </c:pt>
                <c:pt idx="5003">
                  <c:v>349</c:v>
                </c:pt>
                <c:pt idx="5004">
                  <c:v>348.89999399999999</c:v>
                </c:pt>
                <c:pt idx="5005">
                  <c:v>354.10000600000001</c:v>
                </c:pt>
                <c:pt idx="5006">
                  <c:v>355.10000600000001</c:v>
                </c:pt>
                <c:pt idx="5007">
                  <c:v>355.79998799999998</c:v>
                </c:pt>
                <c:pt idx="5008">
                  <c:v>359.10000600000001</c:v>
                </c:pt>
                <c:pt idx="5009">
                  <c:v>361.29998799999998</c:v>
                </c:pt>
                <c:pt idx="5010">
                  <c:v>364.10000600000001</c:v>
                </c:pt>
                <c:pt idx="5011">
                  <c:v>370.89999399999999</c:v>
                </c:pt>
                <c:pt idx="5012">
                  <c:v>372.29998799999998</c:v>
                </c:pt>
                <c:pt idx="5013">
                  <c:v>371.5</c:v>
                </c:pt>
                <c:pt idx="5014">
                  <c:v>371.5</c:v>
                </c:pt>
                <c:pt idx="5015">
                  <c:v>368</c:v>
                </c:pt>
                <c:pt idx="5016">
                  <c:v>370.39999399999999</c:v>
                </c:pt>
                <c:pt idx="5017">
                  <c:v>371.5</c:v>
                </c:pt>
                <c:pt idx="5018">
                  <c:v>368.79998799999998</c:v>
                </c:pt>
                <c:pt idx="5019">
                  <c:v>365.70001200000002</c:v>
                </c:pt>
                <c:pt idx="5020">
                  <c:v>370.20001200000002</c:v>
                </c:pt>
                <c:pt idx="5021">
                  <c:v>371.20001200000002</c:v>
                </c:pt>
                <c:pt idx="5022">
                  <c:v>372.29998799999998</c:v>
                </c:pt>
                <c:pt idx="5023">
                  <c:v>373.60000600000001</c:v>
                </c:pt>
                <c:pt idx="5024">
                  <c:v>372.39999399999999</c:v>
                </c:pt>
                <c:pt idx="5025">
                  <c:v>372.39999399999999</c:v>
                </c:pt>
                <c:pt idx="5026">
                  <c:v>371.10000600000001</c:v>
                </c:pt>
                <c:pt idx="5027">
                  <c:v>371.20001200000002</c:v>
                </c:pt>
                <c:pt idx="5028">
                  <c:v>373.79998799999998</c:v>
                </c:pt>
                <c:pt idx="5029">
                  <c:v>372.20001200000002</c:v>
                </c:pt>
                <c:pt idx="5030">
                  <c:v>367.5</c:v>
                </c:pt>
                <c:pt idx="5031">
                  <c:v>367.20001200000002</c:v>
                </c:pt>
                <c:pt idx="5032">
                  <c:v>360.20001200000002</c:v>
                </c:pt>
                <c:pt idx="5033">
                  <c:v>359</c:v>
                </c:pt>
                <c:pt idx="5034">
                  <c:v>357.5</c:v>
                </c:pt>
                <c:pt idx="5035">
                  <c:v>361.89999399999999</c:v>
                </c:pt>
                <c:pt idx="5036">
                  <c:v>361.79998799999998</c:v>
                </c:pt>
                <c:pt idx="5037">
                  <c:v>355.79998799999998</c:v>
                </c:pt>
                <c:pt idx="5038">
                  <c:v>357.29998799999998</c:v>
                </c:pt>
                <c:pt idx="5039">
                  <c:v>365.20001200000002</c:v>
                </c:pt>
                <c:pt idx="5040">
                  <c:v>375.79998799999998</c:v>
                </c:pt>
                <c:pt idx="5041">
                  <c:v>377</c:v>
                </c:pt>
                <c:pt idx="5042">
                  <c:v>379.70001200000002</c:v>
                </c:pt>
                <c:pt idx="5043">
                  <c:v>379</c:v>
                </c:pt>
                <c:pt idx="5044">
                  <c:v>383.89999399999999</c:v>
                </c:pt>
                <c:pt idx="5045">
                  <c:v>391.29998799999998</c:v>
                </c:pt>
                <c:pt idx="5046">
                  <c:v>394.29998799999998</c:v>
                </c:pt>
                <c:pt idx="5047">
                  <c:v>396.79998799999998</c:v>
                </c:pt>
                <c:pt idx="5048">
                  <c:v>400.60000600000001</c:v>
                </c:pt>
                <c:pt idx="5049">
                  <c:v>408.5</c:v>
                </c:pt>
                <c:pt idx="5050">
                  <c:v>414.20001200000002</c:v>
                </c:pt>
                <c:pt idx="5051">
                  <c:v>417.70001200000002</c:v>
                </c:pt>
                <c:pt idx="5052">
                  <c:v>424.79998799999998</c:v>
                </c:pt>
                <c:pt idx="5053">
                  <c:v>432.20001200000002</c:v>
                </c:pt>
                <c:pt idx="5054">
                  <c:v>439.20001200000002</c:v>
                </c:pt>
                <c:pt idx="5055">
                  <c:v>435</c:v>
                </c:pt>
                <c:pt idx="5056">
                  <c:v>436.79998799999998</c:v>
                </c:pt>
                <c:pt idx="5057">
                  <c:v>444.10000600000001</c:v>
                </c:pt>
                <c:pt idx="5058">
                  <c:v>444</c:v>
                </c:pt>
                <c:pt idx="5059">
                  <c:v>448</c:v>
                </c:pt>
                <c:pt idx="5060">
                  <c:v>444.29998799999998</c:v>
                </c:pt>
                <c:pt idx="5061">
                  <c:v>448.70001200000002</c:v>
                </c:pt>
                <c:pt idx="5062">
                  <c:v>450.29998799999998</c:v>
                </c:pt>
                <c:pt idx="5063">
                  <c:v>446</c:v>
                </c:pt>
                <c:pt idx="5064">
                  <c:v>446.39999399999999</c:v>
                </c:pt>
                <c:pt idx="5065">
                  <c:v>449</c:v>
                </c:pt>
                <c:pt idx="5066">
                  <c:v>451.10000600000001</c:v>
                </c:pt>
                <c:pt idx="5067">
                  <c:v>447.70001200000002</c:v>
                </c:pt>
                <c:pt idx="5068">
                  <c:v>450.79998799999998</c:v>
                </c:pt>
                <c:pt idx="5069">
                  <c:v>453.10000600000001</c:v>
                </c:pt>
                <c:pt idx="5070">
                  <c:v>456.70001200000002</c:v>
                </c:pt>
                <c:pt idx="5071">
                  <c:v>461.10000600000001</c:v>
                </c:pt>
                <c:pt idx="5072">
                  <c:v>473.10000600000001</c:v>
                </c:pt>
                <c:pt idx="5073">
                  <c:v>473.79998799999998</c:v>
                </c:pt>
                <c:pt idx="5074">
                  <c:v>475.73998999999998</c:v>
                </c:pt>
                <c:pt idx="5075">
                  <c:v>475.10998499999999</c:v>
                </c:pt>
                <c:pt idx="5076">
                  <c:v>467.14999399999999</c:v>
                </c:pt>
                <c:pt idx="5077">
                  <c:v>461.39999399999999</c:v>
                </c:pt>
                <c:pt idx="5078">
                  <c:v>468.17999300000002</c:v>
                </c:pt>
                <c:pt idx="5079">
                  <c:v>467.790009</c:v>
                </c:pt>
                <c:pt idx="5080">
                  <c:v>466.290009</c:v>
                </c:pt>
                <c:pt idx="5081">
                  <c:v>466.26998900000001</c:v>
                </c:pt>
                <c:pt idx="5082">
                  <c:v>462.80999800000001</c:v>
                </c:pt>
                <c:pt idx="5083">
                  <c:v>466.08999599999999</c:v>
                </c:pt>
                <c:pt idx="5084">
                  <c:v>464.60000600000001</c:v>
                </c:pt>
                <c:pt idx="5085">
                  <c:v>464.14999399999999</c:v>
                </c:pt>
                <c:pt idx="5086">
                  <c:v>468.48998999999998</c:v>
                </c:pt>
                <c:pt idx="5087">
                  <c:v>478.57000699999998</c:v>
                </c:pt>
                <c:pt idx="5088">
                  <c:v>482.36999500000002</c:v>
                </c:pt>
                <c:pt idx="5089">
                  <c:v>482.29998799999998</c:v>
                </c:pt>
                <c:pt idx="5090">
                  <c:v>480.85998499999999</c:v>
                </c:pt>
                <c:pt idx="5091">
                  <c:v>491.20001200000002</c:v>
                </c:pt>
                <c:pt idx="5092">
                  <c:v>495.04998799999998</c:v>
                </c:pt>
                <c:pt idx="5093">
                  <c:v>497.57000699999998</c:v>
                </c:pt>
                <c:pt idx="5094">
                  <c:v>495.790009</c:v>
                </c:pt>
                <c:pt idx="5095">
                  <c:v>495.64999399999999</c:v>
                </c:pt>
                <c:pt idx="5096">
                  <c:v>492.459991</c:v>
                </c:pt>
                <c:pt idx="5097">
                  <c:v>490.76001000000002</c:v>
                </c:pt>
                <c:pt idx="5098">
                  <c:v>499.30999800000001</c:v>
                </c:pt>
                <c:pt idx="5099">
                  <c:v>501.61999500000002</c:v>
                </c:pt>
                <c:pt idx="5100">
                  <c:v>500.83999599999999</c:v>
                </c:pt>
                <c:pt idx="5101">
                  <c:v>506.75</c:v>
                </c:pt>
                <c:pt idx="5102">
                  <c:v>511.30999800000001</c:v>
                </c:pt>
                <c:pt idx="5103">
                  <c:v>506.61999500000002</c:v>
                </c:pt>
                <c:pt idx="5104">
                  <c:v>501.19000199999999</c:v>
                </c:pt>
                <c:pt idx="5105">
                  <c:v>494.38000499999998</c:v>
                </c:pt>
                <c:pt idx="5106">
                  <c:v>496.07998700000002</c:v>
                </c:pt>
                <c:pt idx="5107">
                  <c:v>498.45001200000002</c:v>
                </c:pt>
                <c:pt idx="5108">
                  <c:v>496.02999899999998</c:v>
                </c:pt>
                <c:pt idx="5109">
                  <c:v>494.64001500000001</c:v>
                </c:pt>
                <c:pt idx="5110">
                  <c:v>487.73998999999998</c:v>
                </c:pt>
                <c:pt idx="5111">
                  <c:v>484.72000100000002</c:v>
                </c:pt>
                <c:pt idx="5112">
                  <c:v>487.85000600000001</c:v>
                </c:pt>
                <c:pt idx="5113">
                  <c:v>491.13000499999998</c:v>
                </c:pt>
                <c:pt idx="5114">
                  <c:v>492.10000600000001</c:v>
                </c:pt>
                <c:pt idx="5115">
                  <c:v>491.48001099999999</c:v>
                </c:pt>
                <c:pt idx="5116">
                  <c:v>491.51001000000002</c:v>
                </c:pt>
                <c:pt idx="5117">
                  <c:v>492.51001000000002</c:v>
                </c:pt>
                <c:pt idx="5118">
                  <c:v>497.80999800000001</c:v>
                </c:pt>
                <c:pt idx="5119">
                  <c:v>493.42001299999998</c:v>
                </c:pt>
                <c:pt idx="5120">
                  <c:v>493.92999300000002</c:v>
                </c:pt>
                <c:pt idx="5121">
                  <c:v>488.790009</c:v>
                </c:pt>
                <c:pt idx="5122">
                  <c:v>478.07998700000002</c:v>
                </c:pt>
                <c:pt idx="5123">
                  <c:v>481.76998900000001</c:v>
                </c:pt>
                <c:pt idx="5124">
                  <c:v>481.38000499999998</c:v>
                </c:pt>
                <c:pt idx="5125">
                  <c:v>480.10000600000001</c:v>
                </c:pt>
                <c:pt idx="5126">
                  <c:v>483.60000600000001</c:v>
                </c:pt>
                <c:pt idx="5127">
                  <c:v>487.290009</c:v>
                </c:pt>
                <c:pt idx="5128">
                  <c:v>489.60000600000001</c:v>
                </c:pt>
                <c:pt idx="5129">
                  <c:v>492.67001299999998</c:v>
                </c:pt>
                <c:pt idx="5130">
                  <c:v>497.17001299999998</c:v>
                </c:pt>
                <c:pt idx="5131">
                  <c:v>499.04998799999998</c:v>
                </c:pt>
                <c:pt idx="5132">
                  <c:v>503.19000199999999</c:v>
                </c:pt>
                <c:pt idx="5133">
                  <c:v>506.10998499999999</c:v>
                </c:pt>
                <c:pt idx="5134">
                  <c:v>507.10000600000001</c:v>
                </c:pt>
                <c:pt idx="5135">
                  <c:v>507.25</c:v>
                </c:pt>
                <c:pt idx="5136">
                  <c:v>505.20001200000002</c:v>
                </c:pt>
                <c:pt idx="5137">
                  <c:v>502.94000199999999</c:v>
                </c:pt>
                <c:pt idx="5138">
                  <c:v>498.540009</c:v>
                </c:pt>
                <c:pt idx="5139">
                  <c:v>495.85000600000001</c:v>
                </c:pt>
                <c:pt idx="5140">
                  <c:v>496.61999500000002</c:v>
                </c:pt>
                <c:pt idx="5141">
                  <c:v>491.04998799999998</c:v>
                </c:pt>
                <c:pt idx="5142">
                  <c:v>491.14001500000001</c:v>
                </c:pt>
                <c:pt idx="5143">
                  <c:v>495.07000699999998</c:v>
                </c:pt>
                <c:pt idx="5144">
                  <c:v>494.32000699999998</c:v>
                </c:pt>
                <c:pt idx="5145">
                  <c:v>491.58999599999999</c:v>
                </c:pt>
                <c:pt idx="5146">
                  <c:v>485.35998499999999</c:v>
                </c:pt>
                <c:pt idx="5147">
                  <c:v>485.88000499999998</c:v>
                </c:pt>
                <c:pt idx="5148">
                  <c:v>485.82000699999998</c:v>
                </c:pt>
                <c:pt idx="5149">
                  <c:v>475.23001099999999</c:v>
                </c:pt>
                <c:pt idx="5150">
                  <c:v>473.29998799999998</c:v>
                </c:pt>
                <c:pt idx="5151">
                  <c:v>473.07998700000002</c:v>
                </c:pt>
                <c:pt idx="5152">
                  <c:v>476.23998999999998</c:v>
                </c:pt>
                <c:pt idx="5153">
                  <c:v>475.92001299999998</c:v>
                </c:pt>
                <c:pt idx="5154">
                  <c:v>481.30999800000001</c:v>
                </c:pt>
                <c:pt idx="5155">
                  <c:v>478.77999899999998</c:v>
                </c:pt>
                <c:pt idx="5156">
                  <c:v>474.32000699999998</c:v>
                </c:pt>
                <c:pt idx="5157">
                  <c:v>474.04998799999998</c:v>
                </c:pt>
                <c:pt idx="5158">
                  <c:v>479.51001000000002</c:v>
                </c:pt>
                <c:pt idx="5159">
                  <c:v>483.64001500000001</c:v>
                </c:pt>
                <c:pt idx="5160">
                  <c:v>487.17001299999998</c:v>
                </c:pt>
                <c:pt idx="5161">
                  <c:v>488.36999500000002</c:v>
                </c:pt>
                <c:pt idx="5162">
                  <c:v>492.709991</c:v>
                </c:pt>
                <c:pt idx="5163">
                  <c:v>496.19000199999999</c:v>
                </c:pt>
                <c:pt idx="5164">
                  <c:v>493.60000600000001</c:v>
                </c:pt>
                <c:pt idx="5165">
                  <c:v>493.42001299999998</c:v>
                </c:pt>
                <c:pt idx="5166">
                  <c:v>496.79998799999998</c:v>
                </c:pt>
                <c:pt idx="5167">
                  <c:v>497.54998799999998</c:v>
                </c:pt>
                <c:pt idx="5168">
                  <c:v>494.98998999999998</c:v>
                </c:pt>
                <c:pt idx="5169">
                  <c:v>489.64999399999999</c:v>
                </c:pt>
                <c:pt idx="5170">
                  <c:v>487.42001299999998</c:v>
                </c:pt>
                <c:pt idx="5171">
                  <c:v>490.27999899999998</c:v>
                </c:pt>
                <c:pt idx="5172">
                  <c:v>492.69000199999999</c:v>
                </c:pt>
                <c:pt idx="5173">
                  <c:v>493.35000600000001</c:v>
                </c:pt>
                <c:pt idx="5174">
                  <c:v>498.26998900000001</c:v>
                </c:pt>
                <c:pt idx="5175">
                  <c:v>502.040009</c:v>
                </c:pt>
                <c:pt idx="5176">
                  <c:v>504.14999399999999</c:v>
                </c:pt>
                <c:pt idx="5177">
                  <c:v>505.67001299999998</c:v>
                </c:pt>
                <c:pt idx="5178">
                  <c:v>502.60998499999999</c:v>
                </c:pt>
                <c:pt idx="5179">
                  <c:v>505.20001200000002</c:v>
                </c:pt>
                <c:pt idx="5180">
                  <c:v>507.459991</c:v>
                </c:pt>
                <c:pt idx="5181">
                  <c:v>509.39001500000001</c:v>
                </c:pt>
                <c:pt idx="5182">
                  <c:v>508.30999800000001</c:v>
                </c:pt>
                <c:pt idx="5183">
                  <c:v>510</c:v>
                </c:pt>
                <c:pt idx="5184">
                  <c:v>514.40002400000003</c:v>
                </c:pt>
                <c:pt idx="5185">
                  <c:v>517.67999299999997</c:v>
                </c:pt>
                <c:pt idx="5186">
                  <c:v>515.669983</c:v>
                </c:pt>
                <c:pt idx="5187">
                  <c:v>512.46997099999999</c:v>
                </c:pt>
                <c:pt idx="5188">
                  <c:v>497.64001500000001</c:v>
                </c:pt>
                <c:pt idx="5189">
                  <c:v>502.04998799999998</c:v>
                </c:pt>
                <c:pt idx="5190">
                  <c:v>517.96997099999999</c:v>
                </c:pt>
                <c:pt idx="5191">
                  <c:v>518.29998799999998</c:v>
                </c:pt>
                <c:pt idx="5192">
                  <c:v>521.05999799999995</c:v>
                </c:pt>
                <c:pt idx="5193">
                  <c:v>521.38000499999998</c:v>
                </c:pt>
                <c:pt idx="5194">
                  <c:v>521.75</c:v>
                </c:pt>
                <c:pt idx="5195">
                  <c:v>526.28997800000002</c:v>
                </c:pt>
                <c:pt idx="5196">
                  <c:v>526.39001499999995</c:v>
                </c:pt>
                <c:pt idx="5197">
                  <c:v>525.67999299999997</c:v>
                </c:pt>
                <c:pt idx="5198">
                  <c:v>520.90997300000004</c:v>
                </c:pt>
                <c:pt idx="5199">
                  <c:v>517.919983</c:v>
                </c:pt>
                <c:pt idx="5200">
                  <c:v>516.92999299999997</c:v>
                </c:pt>
                <c:pt idx="5201">
                  <c:v>516.94000200000005</c:v>
                </c:pt>
                <c:pt idx="5202">
                  <c:v>518.07000700000003</c:v>
                </c:pt>
                <c:pt idx="5203">
                  <c:v>511.27999899999998</c:v>
                </c:pt>
                <c:pt idx="5204">
                  <c:v>514.76000999999997</c:v>
                </c:pt>
                <c:pt idx="5205">
                  <c:v>521.13000499999998</c:v>
                </c:pt>
                <c:pt idx="5206">
                  <c:v>516.71002199999998</c:v>
                </c:pt>
                <c:pt idx="5207">
                  <c:v>515.67999299999997</c:v>
                </c:pt>
                <c:pt idx="5208">
                  <c:v>515.169983</c:v>
                </c:pt>
                <c:pt idx="5209">
                  <c:v>518.54998799999998</c:v>
                </c:pt>
                <c:pt idx="5210">
                  <c:v>522.669983</c:v>
                </c:pt>
                <c:pt idx="5211">
                  <c:v>527.19000200000005</c:v>
                </c:pt>
                <c:pt idx="5212">
                  <c:v>524.69000200000005</c:v>
                </c:pt>
                <c:pt idx="5213">
                  <c:v>526.46997099999999</c:v>
                </c:pt>
                <c:pt idx="5214">
                  <c:v>527.82000700000003</c:v>
                </c:pt>
                <c:pt idx="5215">
                  <c:v>526.94000200000005</c:v>
                </c:pt>
                <c:pt idx="5216">
                  <c:v>524.47997999999995</c:v>
                </c:pt>
                <c:pt idx="5217">
                  <c:v>526.88000499999998</c:v>
                </c:pt>
                <c:pt idx="5218">
                  <c:v>528.51000999999997</c:v>
                </c:pt>
                <c:pt idx="5219">
                  <c:v>526.330017</c:v>
                </c:pt>
                <c:pt idx="5220">
                  <c:v>520.51000999999997</c:v>
                </c:pt>
                <c:pt idx="5221">
                  <c:v>520.40002400000003</c:v>
                </c:pt>
                <c:pt idx="5222">
                  <c:v>516.20001200000002</c:v>
                </c:pt>
                <c:pt idx="5223">
                  <c:v>517.25</c:v>
                </c:pt>
                <c:pt idx="5224">
                  <c:v>513.80999799999995</c:v>
                </c:pt>
                <c:pt idx="5225">
                  <c:v>515.94000200000005</c:v>
                </c:pt>
                <c:pt idx="5226">
                  <c:v>519.04998799999998</c:v>
                </c:pt>
                <c:pt idx="5227">
                  <c:v>525.65997300000004</c:v>
                </c:pt>
                <c:pt idx="5228">
                  <c:v>534.10998500000005</c:v>
                </c:pt>
                <c:pt idx="5229">
                  <c:v>540.94000200000005</c:v>
                </c:pt>
                <c:pt idx="5230">
                  <c:v>536.27002000000005</c:v>
                </c:pt>
                <c:pt idx="5231">
                  <c:v>538.90002400000003</c:v>
                </c:pt>
                <c:pt idx="5232">
                  <c:v>536.96002199999998</c:v>
                </c:pt>
                <c:pt idx="5233">
                  <c:v>537.14001499999995</c:v>
                </c:pt>
                <c:pt idx="5234">
                  <c:v>535.169983</c:v>
                </c:pt>
                <c:pt idx="5235">
                  <c:v>528.75</c:v>
                </c:pt>
                <c:pt idx="5236">
                  <c:v>525.13000499999998</c:v>
                </c:pt>
                <c:pt idx="5237">
                  <c:v>529.40997300000004</c:v>
                </c:pt>
                <c:pt idx="5238">
                  <c:v>534.51000999999997</c:v>
                </c:pt>
                <c:pt idx="5239">
                  <c:v>541.32000700000003</c:v>
                </c:pt>
                <c:pt idx="5240">
                  <c:v>542.97997999999995</c:v>
                </c:pt>
                <c:pt idx="5241">
                  <c:v>540.92999299999997</c:v>
                </c:pt>
                <c:pt idx="5242">
                  <c:v>537.5</c:v>
                </c:pt>
                <c:pt idx="5243">
                  <c:v>538.82000700000003</c:v>
                </c:pt>
                <c:pt idx="5244">
                  <c:v>539.47997999999995</c:v>
                </c:pt>
                <c:pt idx="5245">
                  <c:v>545.28002900000001</c:v>
                </c:pt>
                <c:pt idx="5246">
                  <c:v>548.080017</c:v>
                </c:pt>
                <c:pt idx="5247">
                  <c:v>550.71002199999998</c:v>
                </c:pt>
                <c:pt idx="5248">
                  <c:v>555.67999299999997</c:v>
                </c:pt>
                <c:pt idx="5249">
                  <c:v>556.169983</c:v>
                </c:pt>
                <c:pt idx="5250">
                  <c:v>554.84002699999996</c:v>
                </c:pt>
                <c:pt idx="5251">
                  <c:v>531.28997800000002</c:v>
                </c:pt>
                <c:pt idx="5252">
                  <c:v>534.72997999999995</c:v>
                </c:pt>
                <c:pt idx="5253">
                  <c:v>523.46997099999999</c:v>
                </c:pt>
                <c:pt idx="5254">
                  <c:v>526.11999500000002</c:v>
                </c:pt>
                <c:pt idx="5255">
                  <c:v>530.330017</c:v>
                </c:pt>
                <c:pt idx="5256">
                  <c:v>526.46002199999998</c:v>
                </c:pt>
                <c:pt idx="5257">
                  <c:v>522.88000499999998</c:v>
                </c:pt>
                <c:pt idx="5258">
                  <c:v>522.22997999999995</c:v>
                </c:pt>
                <c:pt idx="5259">
                  <c:v>522.78002900000001</c:v>
                </c:pt>
                <c:pt idx="5260">
                  <c:v>523.90002400000003</c:v>
                </c:pt>
                <c:pt idx="5261">
                  <c:v>530.90997300000004</c:v>
                </c:pt>
                <c:pt idx="5262">
                  <c:v>533.34002699999996</c:v>
                </c:pt>
                <c:pt idx="5263">
                  <c:v>535.28002900000001</c:v>
                </c:pt>
                <c:pt idx="5264">
                  <c:v>534.03002900000001</c:v>
                </c:pt>
                <c:pt idx="5265">
                  <c:v>536.29998799999998</c:v>
                </c:pt>
                <c:pt idx="5266">
                  <c:v>535.34997599999997</c:v>
                </c:pt>
                <c:pt idx="5267">
                  <c:v>534.22997999999995</c:v>
                </c:pt>
                <c:pt idx="5268">
                  <c:v>531.64001499999995</c:v>
                </c:pt>
                <c:pt idx="5269">
                  <c:v>536.02002000000005</c:v>
                </c:pt>
                <c:pt idx="5270">
                  <c:v>540.90002400000003</c:v>
                </c:pt>
                <c:pt idx="5271">
                  <c:v>543.72997999999995</c:v>
                </c:pt>
                <c:pt idx="5272">
                  <c:v>539.70001200000002</c:v>
                </c:pt>
                <c:pt idx="5273">
                  <c:v>539.84002699999996</c:v>
                </c:pt>
                <c:pt idx="5274">
                  <c:v>534.53002900000001</c:v>
                </c:pt>
                <c:pt idx="5275">
                  <c:v>535.76000999999997</c:v>
                </c:pt>
                <c:pt idx="5276">
                  <c:v>543.90002400000003</c:v>
                </c:pt>
                <c:pt idx="5277">
                  <c:v>549.55999799999995</c:v>
                </c:pt>
                <c:pt idx="5278">
                  <c:v>559.29998799999998</c:v>
                </c:pt>
                <c:pt idx="5279">
                  <c:v>565.71002199999998</c:v>
                </c:pt>
                <c:pt idx="5280">
                  <c:v>579.75</c:v>
                </c:pt>
                <c:pt idx="5281">
                  <c:v>586.34002699999996</c:v>
                </c:pt>
                <c:pt idx="5282">
                  <c:v>586.45001200000002</c:v>
                </c:pt>
                <c:pt idx="5283">
                  <c:v>592.65002400000003</c:v>
                </c:pt>
                <c:pt idx="5284">
                  <c:v>597.90002400000003</c:v>
                </c:pt>
                <c:pt idx="5285">
                  <c:v>602.28997800000002</c:v>
                </c:pt>
                <c:pt idx="5286">
                  <c:v>610.32000700000003</c:v>
                </c:pt>
                <c:pt idx="5287">
                  <c:v>619.79998799999998</c:v>
                </c:pt>
                <c:pt idx="5288">
                  <c:v>615.70001200000002</c:v>
                </c:pt>
                <c:pt idx="5289">
                  <c:v>617.63000499999998</c:v>
                </c:pt>
                <c:pt idx="5290">
                  <c:v>625.75</c:v>
                </c:pt>
                <c:pt idx="5291">
                  <c:v>630.82000700000003</c:v>
                </c:pt>
                <c:pt idx="5292">
                  <c:v>627.34002699999996</c:v>
                </c:pt>
                <c:pt idx="5293">
                  <c:v>626.84997599999997</c:v>
                </c:pt>
                <c:pt idx="5294">
                  <c:v>619.38000499999998</c:v>
                </c:pt>
                <c:pt idx="5295">
                  <c:v>604.86999500000002</c:v>
                </c:pt>
                <c:pt idx="5296">
                  <c:v>620.67999299999997</c:v>
                </c:pt>
                <c:pt idx="5297">
                  <c:v>622.85998500000005</c:v>
                </c:pt>
                <c:pt idx="5298">
                  <c:v>624.67999299999997</c:v>
                </c:pt>
                <c:pt idx="5299">
                  <c:v>621</c:v>
                </c:pt>
                <c:pt idx="5300">
                  <c:v>621.28997800000002</c:v>
                </c:pt>
                <c:pt idx="5301">
                  <c:v>616.30999799999995</c:v>
                </c:pt>
                <c:pt idx="5302">
                  <c:v>621.36999500000002</c:v>
                </c:pt>
                <c:pt idx="5303">
                  <c:v>620.21002199999998</c:v>
                </c:pt>
                <c:pt idx="5304">
                  <c:v>623.42999299999997</c:v>
                </c:pt>
                <c:pt idx="5305">
                  <c:v>631</c:v>
                </c:pt>
                <c:pt idx="5306">
                  <c:v>636.96997099999999</c:v>
                </c:pt>
                <c:pt idx="5307">
                  <c:v>637.669983</c:v>
                </c:pt>
                <c:pt idx="5308">
                  <c:v>634.95001200000002</c:v>
                </c:pt>
                <c:pt idx="5309">
                  <c:v>634.13000499999998</c:v>
                </c:pt>
                <c:pt idx="5310">
                  <c:v>633.36999500000002</c:v>
                </c:pt>
                <c:pt idx="5311">
                  <c:v>644.919983</c:v>
                </c:pt>
                <c:pt idx="5312">
                  <c:v>639.09997599999997</c:v>
                </c:pt>
                <c:pt idx="5313">
                  <c:v>636.42999299999997</c:v>
                </c:pt>
                <c:pt idx="5314">
                  <c:v>626.40997300000004</c:v>
                </c:pt>
                <c:pt idx="5315">
                  <c:v>622.40997300000004</c:v>
                </c:pt>
                <c:pt idx="5316">
                  <c:v>632.22997999999995</c:v>
                </c:pt>
                <c:pt idx="5317">
                  <c:v>629.75</c:v>
                </c:pt>
                <c:pt idx="5318">
                  <c:v>624.92999299999997</c:v>
                </c:pt>
                <c:pt idx="5319">
                  <c:v>621.40002400000003</c:v>
                </c:pt>
                <c:pt idx="5320">
                  <c:v>632.40002400000003</c:v>
                </c:pt>
                <c:pt idx="5321">
                  <c:v>633.95001200000002</c:v>
                </c:pt>
                <c:pt idx="5322">
                  <c:v>633.46997099999999</c:v>
                </c:pt>
                <c:pt idx="5323">
                  <c:v>635.46997099999999</c:v>
                </c:pt>
                <c:pt idx="5324">
                  <c:v>634.25</c:v>
                </c:pt>
                <c:pt idx="5325">
                  <c:v>630.28997800000002</c:v>
                </c:pt>
                <c:pt idx="5326">
                  <c:v>621.96997099999999</c:v>
                </c:pt>
                <c:pt idx="5327">
                  <c:v>615.95001200000002</c:v>
                </c:pt>
                <c:pt idx="5328">
                  <c:v>615.82000700000003</c:v>
                </c:pt>
                <c:pt idx="5329">
                  <c:v>623.46002199999998</c:v>
                </c:pt>
                <c:pt idx="5330">
                  <c:v>617.14001499999995</c:v>
                </c:pt>
                <c:pt idx="5331">
                  <c:v>615.919983</c:v>
                </c:pt>
                <c:pt idx="5332">
                  <c:v>618.61999500000002</c:v>
                </c:pt>
                <c:pt idx="5333">
                  <c:v>617.94000200000005</c:v>
                </c:pt>
                <c:pt idx="5334">
                  <c:v>623.27002000000005</c:v>
                </c:pt>
                <c:pt idx="5335">
                  <c:v>624.94000200000005</c:v>
                </c:pt>
                <c:pt idx="5336">
                  <c:v>625.96002199999998</c:v>
                </c:pt>
                <c:pt idx="5337">
                  <c:v>624.28002900000001</c:v>
                </c:pt>
                <c:pt idx="5338">
                  <c:v>621.830017</c:v>
                </c:pt>
                <c:pt idx="5339">
                  <c:v>618.67999299999997</c:v>
                </c:pt>
                <c:pt idx="5340">
                  <c:v>619.47997999999995</c:v>
                </c:pt>
                <c:pt idx="5341">
                  <c:v>615.40002400000003</c:v>
                </c:pt>
                <c:pt idx="5342">
                  <c:v>604.669983</c:v>
                </c:pt>
                <c:pt idx="5343">
                  <c:v>602.07000700000003</c:v>
                </c:pt>
                <c:pt idx="5344">
                  <c:v>603.77002000000005</c:v>
                </c:pt>
                <c:pt idx="5345">
                  <c:v>602.09002699999996</c:v>
                </c:pt>
                <c:pt idx="5346">
                  <c:v>593.82000700000003</c:v>
                </c:pt>
                <c:pt idx="5347">
                  <c:v>590.01000999999997</c:v>
                </c:pt>
                <c:pt idx="5348">
                  <c:v>596.28997800000002</c:v>
                </c:pt>
                <c:pt idx="5349">
                  <c:v>581.60998500000005</c:v>
                </c:pt>
                <c:pt idx="5350">
                  <c:v>573.67999299999997</c:v>
                </c:pt>
                <c:pt idx="5351">
                  <c:v>586.75</c:v>
                </c:pt>
                <c:pt idx="5352">
                  <c:v>584.23999000000003</c:v>
                </c:pt>
                <c:pt idx="5353">
                  <c:v>588.15002400000003</c:v>
                </c:pt>
                <c:pt idx="5354">
                  <c:v>594.80999799999995</c:v>
                </c:pt>
                <c:pt idx="5355">
                  <c:v>600.03002900000001</c:v>
                </c:pt>
                <c:pt idx="5356">
                  <c:v>591.80999799999995</c:v>
                </c:pt>
                <c:pt idx="5357">
                  <c:v>577.20001200000002</c:v>
                </c:pt>
                <c:pt idx="5358">
                  <c:v>575.04998799999998</c:v>
                </c:pt>
                <c:pt idx="5359">
                  <c:v>578.22997999999995</c:v>
                </c:pt>
                <c:pt idx="5360">
                  <c:v>576.04998799999998</c:v>
                </c:pt>
                <c:pt idx="5361">
                  <c:v>572.89001499999995</c:v>
                </c:pt>
                <c:pt idx="5362">
                  <c:v>566.94000200000005</c:v>
                </c:pt>
                <c:pt idx="5363">
                  <c:v>560.330017</c:v>
                </c:pt>
                <c:pt idx="5364">
                  <c:v>569.94000200000005</c:v>
                </c:pt>
                <c:pt idx="5365">
                  <c:v>578.67999299999997</c:v>
                </c:pt>
                <c:pt idx="5366">
                  <c:v>578.14001499999995</c:v>
                </c:pt>
                <c:pt idx="5367">
                  <c:v>583.53997800000002</c:v>
                </c:pt>
                <c:pt idx="5368">
                  <c:v>588.07000700000003</c:v>
                </c:pt>
                <c:pt idx="5369">
                  <c:v>589.35998500000005</c:v>
                </c:pt>
                <c:pt idx="5370">
                  <c:v>587.15997300000004</c:v>
                </c:pt>
                <c:pt idx="5371">
                  <c:v>585.76000999999997</c:v>
                </c:pt>
                <c:pt idx="5372">
                  <c:v>587.13000499999998</c:v>
                </c:pt>
                <c:pt idx="5373">
                  <c:v>583.96002199999998</c:v>
                </c:pt>
                <c:pt idx="5374">
                  <c:v>582.38000499999998</c:v>
                </c:pt>
                <c:pt idx="5375">
                  <c:v>576.46002199999998</c:v>
                </c:pt>
                <c:pt idx="5376">
                  <c:v>574.42999299999997</c:v>
                </c:pt>
                <c:pt idx="5377">
                  <c:v>576.53002900000001</c:v>
                </c:pt>
                <c:pt idx="5378">
                  <c:v>578.04998799999998</c:v>
                </c:pt>
                <c:pt idx="5379">
                  <c:v>580.28997800000002</c:v>
                </c:pt>
                <c:pt idx="5380">
                  <c:v>579.09997599999997</c:v>
                </c:pt>
                <c:pt idx="5381">
                  <c:v>580.29998799999998</c:v>
                </c:pt>
                <c:pt idx="5382">
                  <c:v>575.65002400000003</c:v>
                </c:pt>
                <c:pt idx="5383">
                  <c:v>577.34997599999997</c:v>
                </c:pt>
                <c:pt idx="5384">
                  <c:v>580.48999000000003</c:v>
                </c:pt>
                <c:pt idx="5385">
                  <c:v>585.30999799999995</c:v>
                </c:pt>
                <c:pt idx="5386">
                  <c:v>588.36999500000002</c:v>
                </c:pt>
                <c:pt idx="5387">
                  <c:v>589.17999299999997</c:v>
                </c:pt>
                <c:pt idx="5388">
                  <c:v>589.92999299999997</c:v>
                </c:pt>
                <c:pt idx="5389">
                  <c:v>588.26000999999997</c:v>
                </c:pt>
                <c:pt idx="5390">
                  <c:v>585.42999299999997</c:v>
                </c:pt>
                <c:pt idx="5391">
                  <c:v>582.01000999999997</c:v>
                </c:pt>
                <c:pt idx="5392">
                  <c:v>573.79998799999998</c:v>
                </c:pt>
                <c:pt idx="5393">
                  <c:v>569.71002199999998</c:v>
                </c:pt>
                <c:pt idx="5394">
                  <c:v>567.67999299999997</c:v>
                </c:pt>
                <c:pt idx="5395">
                  <c:v>569.52002000000005</c:v>
                </c:pt>
                <c:pt idx="5396">
                  <c:v>569.01000999999997</c:v>
                </c:pt>
                <c:pt idx="5397">
                  <c:v>564.07000700000003</c:v>
                </c:pt>
                <c:pt idx="5398">
                  <c:v>553.23999000000003</c:v>
                </c:pt>
                <c:pt idx="5399">
                  <c:v>549.169983</c:v>
                </c:pt>
                <c:pt idx="5400">
                  <c:v>554.20001200000002</c:v>
                </c:pt>
                <c:pt idx="5401">
                  <c:v>549.72997999999995</c:v>
                </c:pt>
                <c:pt idx="5402">
                  <c:v>553.35998500000005</c:v>
                </c:pt>
                <c:pt idx="5403">
                  <c:v>551.39001499999995</c:v>
                </c:pt>
                <c:pt idx="5404">
                  <c:v>548.20001200000002</c:v>
                </c:pt>
                <c:pt idx="5405">
                  <c:v>547.84002699999996</c:v>
                </c:pt>
                <c:pt idx="5406">
                  <c:v>558.79998799999998</c:v>
                </c:pt>
                <c:pt idx="5407">
                  <c:v>563.59997599999997</c:v>
                </c:pt>
                <c:pt idx="5408">
                  <c:v>568.98999000000003</c:v>
                </c:pt>
                <c:pt idx="5409">
                  <c:v>563.34997599999997</c:v>
                </c:pt>
                <c:pt idx="5410">
                  <c:v>563.169983</c:v>
                </c:pt>
                <c:pt idx="5411">
                  <c:v>557.40997300000004</c:v>
                </c:pt>
                <c:pt idx="5412">
                  <c:v>557.57000700000003</c:v>
                </c:pt>
                <c:pt idx="5413">
                  <c:v>564.75</c:v>
                </c:pt>
                <c:pt idx="5414">
                  <c:v>567.79998799999998</c:v>
                </c:pt>
                <c:pt idx="5415">
                  <c:v>570.21997099999999</c:v>
                </c:pt>
                <c:pt idx="5416">
                  <c:v>575.21002199999998</c:v>
                </c:pt>
                <c:pt idx="5417">
                  <c:v>575.46997099999999</c:v>
                </c:pt>
                <c:pt idx="5418">
                  <c:v>576.19000200000005</c:v>
                </c:pt>
                <c:pt idx="5419">
                  <c:v>570.52002000000005</c:v>
                </c:pt>
                <c:pt idx="5420">
                  <c:v>564.28002900000001</c:v>
                </c:pt>
                <c:pt idx="5421">
                  <c:v>568.63000499999998</c:v>
                </c:pt>
                <c:pt idx="5422">
                  <c:v>563.88000499999998</c:v>
                </c:pt>
                <c:pt idx="5423">
                  <c:v>565.23999000000003</c:v>
                </c:pt>
                <c:pt idx="5424">
                  <c:v>565.60998500000005</c:v>
                </c:pt>
                <c:pt idx="5425">
                  <c:v>564.72997999999995</c:v>
                </c:pt>
                <c:pt idx="5426">
                  <c:v>571.63000499999998</c:v>
                </c:pt>
                <c:pt idx="5427">
                  <c:v>577.48999000000003</c:v>
                </c:pt>
                <c:pt idx="5428">
                  <c:v>578.79998799999998</c:v>
                </c:pt>
                <c:pt idx="5429">
                  <c:v>580.830017</c:v>
                </c:pt>
                <c:pt idx="5430">
                  <c:v>582.35998500000005</c:v>
                </c:pt>
                <c:pt idx="5431">
                  <c:v>581.32000700000003</c:v>
                </c:pt>
                <c:pt idx="5432">
                  <c:v>576.86999500000002</c:v>
                </c:pt>
                <c:pt idx="5433">
                  <c:v>574.02002000000005</c:v>
                </c:pt>
                <c:pt idx="5434">
                  <c:v>573.73999000000003</c:v>
                </c:pt>
                <c:pt idx="5435">
                  <c:v>573.14001499999995</c:v>
                </c:pt>
                <c:pt idx="5436">
                  <c:v>571.59997599999997</c:v>
                </c:pt>
                <c:pt idx="5437">
                  <c:v>570.84997599999997</c:v>
                </c:pt>
                <c:pt idx="5438">
                  <c:v>570.98999000000003</c:v>
                </c:pt>
                <c:pt idx="5439">
                  <c:v>573.17999299999997</c:v>
                </c:pt>
                <c:pt idx="5440">
                  <c:v>572.46997099999999</c:v>
                </c:pt>
                <c:pt idx="5441">
                  <c:v>570.86999500000002</c:v>
                </c:pt>
                <c:pt idx="5442">
                  <c:v>567.60998500000005</c:v>
                </c:pt>
                <c:pt idx="5443">
                  <c:v>567.85998500000005</c:v>
                </c:pt>
                <c:pt idx="5444">
                  <c:v>563.70001200000002</c:v>
                </c:pt>
                <c:pt idx="5445">
                  <c:v>555.39001499999995</c:v>
                </c:pt>
                <c:pt idx="5446">
                  <c:v>554.21997099999999</c:v>
                </c:pt>
                <c:pt idx="5447">
                  <c:v>558.79998799999998</c:v>
                </c:pt>
                <c:pt idx="5448">
                  <c:v>563.27002000000005</c:v>
                </c:pt>
                <c:pt idx="5449">
                  <c:v>563.55999799999995</c:v>
                </c:pt>
                <c:pt idx="5450">
                  <c:v>563.11999500000002</c:v>
                </c:pt>
                <c:pt idx="5451">
                  <c:v>565.60998500000005</c:v>
                </c:pt>
                <c:pt idx="5452">
                  <c:v>571.25</c:v>
                </c:pt>
                <c:pt idx="5453">
                  <c:v>574.88000499999998</c:v>
                </c:pt>
                <c:pt idx="5454">
                  <c:v>573.44000200000005</c:v>
                </c:pt>
                <c:pt idx="5455">
                  <c:v>571.169983</c:v>
                </c:pt>
                <c:pt idx="5456">
                  <c:v>574.89001499999995</c:v>
                </c:pt>
                <c:pt idx="5457">
                  <c:v>581.23999000000003</c:v>
                </c:pt>
                <c:pt idx="5458">
                  <c:v>583.01000999999997</c:v>
                </c:pt>
                <c:pt idx="5459">
                  <c:v>594.21002199999998</c:v>
                </c:pt>
                <c:pt idx="5460">
                  <c:v>587.85998500000005</c:v>
                </c:pt>
                <c:pt idx="5461">
                  <c:v>585.89001499999995</c:v>
                </c:pt>
                <c:pt idx="5462">
                  <c:v>587.82000700000003</c:v>
                </c:pt>
                <c:pt idx="5463">
                  <c:v>589.11999500000002</c:v>
                </c:pt>
                <c:pt idx="5464">
                  <c:v>588.580017</c:v>
                </c:pt>
                <c:pt idx="5465">
                  <c:v>583</c:v>
                </c:pt>
                <c:pt idx="5466">
                  <c:v>582.96002199999998</c:v>
                </c:pt>
                <c:pt idx="5467">
                  <c:v>585.92999299999997</c:v>
                </c:pt>
                <c:pt idx="5468">
                  <c:v>577.20001200000002</c:v>
                </c:pt>
                <c:pt idx="5469">
                  <c:v>575.34002699999996</c:v>
                </c:pt>
                <c:pt idx="5470">
                  <c:v>577.63000499999998</c:v>
                </c:pt>
                <c:pt idx="5471">
                  <c:v>583.27002000000005</c:v>
                </c:pt>
                <c:pt idx="5472">
                  <c:v>578.330017</c:v>
                </c:pt>
                <c:pt idx="5473">
                  <c:v>571.63000499999998</c:v>
                </c:pt>
                <c:pt idx="5474">
                  <c:v>565.21002199999998</c:v>
                </c:pt>
                <c:pt idx="5475">
                  <c:v>570.54998799999998</c:v>
                </c:pt>
                <c:pt idx="5476">
                  <c:v>569.20001200000002</c:v>
                </c:pt>
                <c:pt idx="5477">
                  <c:v>573.88000499999998</c:v>
                </c:pt>
                <c:pt idx="5478">
                  <c:v>570.52002000000005</c:v>
                </c:pt>
                <c:pt idx="5479">
                  <c:v>573.84002699999996</c:v>
                </c:pt>
                <c:pt idx="5480">
                  <c:v>576.44000200000005</c:v>
                </c:pt>
                <c:pt idx="5481">
                  <c:v>576.21997099999999</c:v>
                </c:pt>
                <c:pt idx="5482">
                  <c:v>578.64001499999995</c:v>
                </c:pt>
                <c:pt idx="5483">
                  <c:v>582.60998500000005</c:v>
                </c:pt>
                <c:pt idx="5484">
                  <c:v>590.669983</c:v>
                </c:pt>
                <c:pt idx="5485">
                  <c:v>592.70001200000002</c:v>
                </c:pt>
                <c:pt idx="5486">
                  <c:v>597.15002400000003</c:v>
                </c:pt>
                <c:pt idx="5487">
                  <c:v>597.11999500000002</c:v>
                </c:pt>
                <c:pt idx="5488">
                  <c:v>597.29998799999998</c:v>
                </c:pt>
                <c:pt idx="5489">
                  <c:v>598.919983</c:v>
                </c:pt>
                <c:pt idx="5490">
                  <c:v>596.95001200000002</c:v>
                </c:pt>
                <c:pt idx="5491">
                  <c:v>601.39001499999995</c:v>
                </c:pt>
                <c:pt idx="5492">
                  <c:v>605.82000700000003</c:v>
                </c:pt>
                <c:pt idx="5493">
                  <c:v>605.169983</c:v>
                </c:pt>
                <c:pt idx="5494">
                  <c:v>607.57000700000003</c:v>
                </c:pt>
                <c:pt idx="5495">
                  <c:v>604.580017</c:v>
                </c:pt>
                <c:pt idx="5496">
                  <c:v>605.52002000000005</c:v>
                </c:pt>
                <c:pt idx="5497">
                  <c:v>614.080017</c:v>
                </c:pt>
                <c:pt idx="5498">
                  <c:v>616.82000700000003</c:v>
                </c:pt>
                <c:pt idx="5499">
                  <c:v>622.04998799999998</c:v>
                </c:pt>
                <c:pt idx="5500">
                  <c:v>627.76000999999997</c:v>
                </c:pt>
                <c:pt idx="5501">
                  <c:v>634.919983</c:v>
                </c:pt>
                <c:pt idx="5502">
                  <c:v>634.36999500000002</c:v>
                </c:pt>
                <c:pt idx="5503">
                  <c:v>637.15997300000004</c:v>
                </c:pt>
                <c:pt idx="5504">
                  <c:v>634.01000999999997</c:v>
                </c:pt>
                <c:pt idx="5505">
                  <c:v>627.07000700000003</c:v>
                </c:pt>
                <c:pt idx="5506">
                  <c:v>634.85998500000005</c:v>
                </c:pt>
                <c:pt idx="5507">
                  <c:v>638.57000700000003</c:v>
                </c:pt>
                <c:pt idx="5508">
                  <c:v>642.59997599999997</c:v>
                </c:pt>
                <c:pt idx="5509">
                  <c:v>638.84002699999996</c:v>
                </c:pt>
                <c:pt idx="5510">
                  <c:v>645.94000200000005</c:v>
                </c:pt>
                <c:pt idx="5511">
                  <c:v>648.330017</c:v>
                </c:pt>
                <c:pt idx="5512">
                  <c:v>649.48999000000003</c:v>
                </c:pt>
                <c:pt idx="5513">
                  <c:v>652.72997999999995</c:v>
                </c:pt>
                <c:pt idx="5514">
                  <c:v>653.95001200000002</c:v>
                </c:pt>
                <c:pt idx="5515">
                  <c:v>652.90997300000004</c:v>
                </c:pt>
                <c:pt idx="5516">
                  <c:v>656.35998500000005</c:v>
                </c:pt>
                <c:pt idx="5517">
                  <c:v>661.59997599999997</c:v>
                </c:pt>
                <c:pt idx="5518">
                  <c:v>666.53002900000001</c:v>
                </c:pt>
                <c:pt idx="5519">
                  <c:v>667.11999500000002</c:v>
                </c:pt>
                <c:pt idx="5520">
                  <c:v>663.919983</c:v>
                </c:pt>
                <c:pt idx="5521">
                  <c:v>658.92999299999997</c:v>
                </c:pt>
                <c:pt idx="5522">
                  <c:v>655.78997800000002</c:v>
                </c:pt>
                <c:pt idx="5523">
                  <c:v>654.72997999999995</c:v>
                </c:pt>
                <c:pt idx="5524">
                  <c:v>650.75</c:v>
                </c:pt>
                <c:pt idx="5525">
                  <c:v>649.63000499999998</c:v>
                </c:pt>
                <c:pt idx="5526">
                  <c:v>658.46002199999998</c:v>
                </c:pt>
                <c:pt idx="5527">
                  <c:v>661.28997800000002</c:v>
                </c:pt>
                <c:pt idx="5528">
                  <c:v>662.46002199999998</c:v>
                </c:pt>
                <c:pt idx="5529">
                  <c:v>660.84002699999996</c:v>
                </c:pt>
                <c:pt idx="5530">
                  <c:v>662.96002199999998</c:v>
                </c:pt>
                <c:pt idx="5531">
                  <c:v>665.88000499999998</c:v>
                </c:pt>
                <c:pt idx="5532">
                  <c:v>666.25</c:v>
                </c:pt>
                <c:pt idx="5533">
                  <c:v>669.01000999999997</c:v>
                </c:pt>
                <c:pt idx="5534">
                  <c:v>671.84997599999997</c:v>
                </c:pt>
                <c:pt idx="5535">
                  <c:v>676.95001200000002</c:v>
                </c:pt>
                <c:pt idx="5536">
                  <c:v>671.79998799999998</c:v>
                </c:pt>
                <c:pt idx="5537">
                  <c:v>674.34002699999996</c:v>
                </c:pt>
                <c:pt idx="5538">
                  <c:v>681.84997599999997</c:v>
                </c:pt>
                <c:pt idx="5539">
                  <c:v>678.21002199999998</c:v>
                </c:pt>
                <c:pt idx="5540">
                  <c:v>677.21002199999998</c:v>
                </c:pt>
                <c:pt idx="5541">
                  <c:v>682.40002400000003</c:v>
                </c:pt>
                <c:pt idx="5542">
                  <c:v>679.45001200000002</c:v>
                </c:pt>
                <c:pt idx="5543">
                  <c:v>686.78002900000001</c:v>
                </c:pt>
                <c:pt idx="5544">
                  <c:v>695.70001200000002</c:v>
                </c:pt>
                <c:pt idx="5545">
                  <c:v>697.15002400000003</c:v>
                </c:pt>
                <c:pt idx="5546">
                  <c:v>698.13000499999998</c:v>
                </c:pt>
                <c:pt idx="5547">
                  <c:v>696.80999799999995</c:v>
                </c:pt>
                <c:pt idx="5548">
                  <c:v>697.44000200000005</c:v>
                </c:pt>
                <c:pt idx="5549">
                  <c:v>700.77002000000005</c:v>
                </c:pt>
                <c:pt idx="5550">
                  <c:v>701.63000499999998</c:v>
                </c:pt>
                <c:pt idx="5551">
                  <c:v>706.95001200000002</c:v>
                </c:pt>
                <c:pt idx="5552">
                  <c:v>707.15997300000004</c:v>
                </c:pt>
                <c:pt idx="5553">
                  <c:v>697.90002400000003</c:v>
                </c:pt>
                <c:pt idx="5554">
                  <c:v>694.669983</c:v>
                </c:pt>
                <c:pt idx="5555">
                  <c:v>696.34002699999996</c:v>
                </c:pt>
                <c:pt idx="5556">
                  <c:v>701.77002000000005</c:v>
                </c:pt>
                <c:pt idx="5557">
                  <c:v>705.11999500000002</c:v>
                </c:pt>
                <c:pt idx="5558">
                  <c:v>708.669983</c:v>
                </c:pt>
                <c:pt idx="5559">
                  <c:v>708.84997599999997</c:v>
                </c:pt>
                <c:pt idx="5560">
                  <c:v>700.97997999999995</c:v>
                </c:pt>
                <c:pt idx="5561">
                  <c:v>698.44000200000005</c:v>
                </c:pt>
                <c:pt idx="5562">
                  <c:v>692.21002199999998</c:v>
                </c:pt>
                <c:pt idx="5563">
                  <c:v>695.02002000000005</c:v>
                </c:pt>
                <c:pt idx="5564">
                  <c:v>695.88000499999998</c:v>
                </c:pt>
                <c:pt idx="5565">
                  <c:v>690.53997800000002</c:v>
                </c:pt>
                <c:pt idx="5566">
                  <c:v>665.39001499999995</c:v>
                </c:pt>
                <c:pt idx="5567">
                  <c:v>659.42999299999997</c:v>
                </c:pt>
                <c:pt idx="5568">
                  <c:v>662.45001200000002</c:v>
                </c:pt>
                <c:pt idx="5569">
                  <c:v>663.60998500000005</c:v>
                </c:pt>
                <c:pt idx="5570">
                  <c:v>652.419983</c:v>
                </c:pt>
                <c:pt idx="5571">
                  <c:v>651.40002400000003</c:v>
                </c:pt>
                <c:pt idx="5572">
                  <c:v>662.46002199999998</c:v>
                </c:pt>
                <c:pt idx="5573">
                  <c:v>667.07000700000003</c:v>
                </c:pt>
                <c:pt idx="5574">
                  <c:v>670.77002000000005</c:v>
                </c:pt>
                <c:pt idx="5575">
                  <c:v>669.51000999999997</c:v>
                </c:pt>
                <c:pt idx="5576">
                  <c:v>677.71997099999999</c:v>
                </c:pt>
                <c:pt idx="5577">
                  <c:v>683.919983</c:v>
                </c:pt>
                <c:pt idx="5578">
                  <c:v>680.72997999999995</c:v>
                </c:pt>
                <c:pt idx="5579">
                  <c:v>681.36999500000002</c:v>
                </c:pt>
                <c:pt idx="5580">
                  <c:v>687.22997999999995</c:v>
                </c:pt>
                <c:pt idx="5581">
                  <c:v>688.96002199999998</c:v>
                </c:pt>
                <c:pt idx="5582">
                  <c:v>692.86999500000002</c:v>
                </c:pt>
                <c:pt idx="5583">
                  <c:v>694.28002900000001</c:v>
                </c:pt>
                <c:pt idx="5584">
                  <c:v>692.78002900000001</c:v>
                </c:pt>
                <c:pt idx="5585">
                  <c:v>695.21002199999998</c:v>
                </c:pt>
                <c:pt idx="5586">
                  <c:v>695.46997099999999</c:v>
                </c:pt>
                <c:pt idx="5587">
                  <c:v>687.40002400000003</c:v>
                </c:pt>
                <c:pt idx="5588">
                  <c:v>687.40997300000004</c:v>
                </c:pt>
                <c:pt idx="5589">
                  <c:v>682.71997099999999</c:v>
                </c:pt>
                <c:pt idx="5590">
                  <c:v>676.61999500000002</c:v>
                </c:pt>
                <c:pt idx="5591">
                  <c:v>675.03997800000002</c:v>
                </c:pt>
                <c:pt idx="5592">
                  <c:v>674.35998500000005</c:v>
                </c:pt>
                <c:pt idx="5593">
                  <c:v>681.01000999999997</c:v>
                </c:pt>
                <c:pt idx="5594">
                  <c:v>681.53997800000002</c:v>
                </c:pt>
                <c:pt idx="5595">
                  <c:v>680.76000999999997</c:v>
                </c:pt>
                <c:pt idx="5596">
                  <c:v>686.25</c:v>
                </c:pt>
                <c:pt idx="5597">
                  <c:v>690.13000499999998</c:v>
                </c:pt>
                <c:pt idx="5598">
                  <c:v>686.64001499999995</c:v>
                </c:pt>
                <c:pt idx="5599">
                  <c:v>669.84997599999997</c:v>
                </c:pt>
                <c:pt idx="5600">
                  <c:v>670.71002199999998</c:v>
                </c:pt>
                <c:pt idx="5601">
                  <c:v>664.14001499999995</c:v>
                </c:pt>
                <c:pt idx="5602">
                  <c:v>668.88000499999998</c:v>
                </c:pt>
                <c:pt idx="5603">
                  <c:v>666.330017</c:v>
                </c:pt>
                <c:pt idx="5604">
                  <c:v>673.11999500000002</c:v>
                </c:pt>
                <c:pt idx="5605">
                  <c:v>673.830017</c:v>
                </c:pt>
                <c:pt idx="5606">
                  <c:v>673.94000200000005</c:v>
                </c:pt>
                <c:pt idx="5607">
                  <c:v>670.32000700000003</c:v>
                </c:pt>
                <c:pt idx="5608">
                  <c:v>666.78002900000001</c:v>
                </c:pt>
                <c:pt idx="5609">
                  <c:v>663.03002900000001</c:v>
                </c:pt>
                <c:pt idx="5610">
                  <c:v>661.96997099999999</c:v>
                </c:pt>
                <c:pt idx="5611">
                  <c:v>664.03997800000002</c:v>
                </c:pt>
                <c:pt idx="5612">
                  <c:v>663.51000999999997</c:v>
                </c:pt>
                <c:pt idx="5613">
                  <c:v>658.40997300000004</c:v>
                </c:pt>
                <c:pt idx="5614">
                  <c:v>645.86999500000002</c:v>
                </c:pt>
                <c:pt idx="5615">
                  <c:v>652.52002000000005</c:v>
                </c:pt>
                <c:pt idx="5616">
                  <c:v>658.15997300000004</c:v>
                </c:pt>
                <c:pt idx="5617">
                  <c:v>658.45001200000002</c:v>
                </c:pt>
                <c:pt idx="5618">
                  <c:v>661.419983</c:v>
                </c:pt>
                <c:pt idx="5619">
                  <c:v>666.71002199999998</c:v>
                </c:pt>
                <c:pt idx="5620">
                  <c:v>678.15997300000004</c:v>
                </c:pt>
                <c:pt idx="5621">
                  <c:v>683.26000999999997</c:v>
                </c:pt>
                <c:pt idx="5622">
                  <c:v>680.03997800000002</c:v>
                </c:pt>
                <c:pt idx="5623">
                  <c:v>681.44000200000005</c:v>
                </c:pt>
                <c:pt idx="5624">
                  <c:v>682.82000700000003</c:v>
                </c:pt>
                <c:pt idx="5625">
                  <c:v>683.05999799999995</c:v>
                </c:pt>
                <c:pt idx="5626">
                  <c:v>681.69000200000005</c:v>
                </c:pt>
                <c:pt idx="5627">
                  <c:v>675.64001499999995</c:v>
                </c:pt>
                <c:pt idx="5628">
                  <c:v>676.36999500000002</c:v>
                </c:pt>
                <c:pt idx="5629">
                  <c:v>677.96002199999998</c:v>
                </c:pt>
                <c:pt idx="5630">
                  <c:v>680.78002900000001</c:v>
                </c:pt>
                <c:pt idx="5631">
                  <c:v>690.42999299999997</c:v>
                </c:pt>
                <c:pt idx="5632">
                  <c:v>697.42999299999997</c:v>
                </c:pt>
                <c:pt idx="5633">
                  <c:v>694.28997800000002</c:v>
                </c:pt>
                <c:pt idx="5634">
                  <c:v>694.69000200000005</c:v>
                </c:pt>
                <c:pt idx="5635">
                  <c:v>695.03997800000002</c:v>
                </c:pt>
                <c:pt idx="5636">
                  <c:v>704.09002699999996</c:v>
                </c:pt>
                <c:pt idx="5637">
                  <c:v>704.59002699999996</c:v>
                </c:pt>
                <c:pt idx="5638">
                  <c:v>700.53002900000001</c:v>
                </c:pt>
                <c:pt idx="5639">
                  <c:v>704.28002900000001</c:v>
                </c:pt>
                <c:pt idx="5640">
                  <c:v>705.85998500000005</c:v>
                </c:pt>
                <c:pt idx="5641">
                  <c:v>706.21997099999999</c:v>
                </c:pt>
                <c:pt idx="5642">
                  <c:v>702.01000999999997</c:v>
                </c:pt>
                <c:pt idx="5643">
                  <c:v>694.60998500000005</c:v>
                </c:pt>
                <c:pt idx="5644">
                  <c:v>687.73999000000003</c:v>
                </c:pt>
                <c:pt idx="5645">
                  <c:v>689.23999000000003</c:v>
                </c:pt>
                <c:pt idx="5646">
                  <c:v>688.04998799999998</c:v>
                </c:pt>
                <c:pt idx="5647">
                  <c:v>693.19000200000005</c:v>
                </c:pt>
                <c:pt idx="5648">
                  <c:v>696.40997300000004</c:v>
                </c:pt>
                <c:pt idx="5649">
                  <c:v>697.34002699999996</c:v>
                </c:pt>
                <c:pt idx="5650">
                  <c:v>696.25</c:v>
                </c:pt>
                <c:pt idx="5651">
                  <c:v>695.94000200000005</c:v>
                </c:pt>
                <c:pt idx="5652">
                  <c:v>689.59002699999996</c:v>
                </c:pt>
                <c:pt idx="5653">
                  <c:v>688.73999000000003</c:v>
                </c:pt>
                <c:pt idx="5654">
                  <c:v>686.77002000000005</c:v>
                </c:pt>
                <c:pt idx="5655">
                  <c:v>684.78997800000002</c:v>
                </c:pt>
                <c:pt idx="5656">
                  <c:v>688.71997099999999</c:v>
                </c:pt>
                <c:pt idx="5657">
                  <c:v>694.80999799999995</c:v>
                </c:pt>
                <c:pt idx="5658">
                  <c:v>702.84002699999996</c:v>
                </c:pt>
                <c:pt idx="5659">
                  <c:v>701.07000700000003</c:v>
                </c:pt>
                <c:pt idx="5660">
                  <c:v>703.95001200000002</c:v>
                </c:pt>
                <c:pt idx="5661">
                  <c:v>703.59002699999996</c:v>
                </c:pt>
                <c:pt idx="5662">
                  <c:v>704.48999000000003</c:v>
                </c:pt>
                <c:pt idx="5663">
                  <c:v>702.21997099999999</c:v>
                </c:pt>
                <c:pt idx="5664">
                  <c:v>698.78997800000002</c:v>
                </c:pt>
                <c:pt idx="5665">
                  <c:v>702.71002199999998</c:v>
                </c:pt>
                <c:pt idx="5666">
                  <c:v>705.80999799999995</c:v>
                </c:pt>
                <c:pt idx="5667">
                  <c:v>707.669983</c:v>
                </c:pt>
                <c:pt idx="5668">
                  <c:v>708.46997099999999</c:v>
                </c:pt>
                <c:pt idx="5669">
                  <c:v>712.48999000000003</c:v>
                </c:pt>
                <c:pt idx="5670">
                  <c:v>708.69000200000005</c:v>
                </c:pt>
                <c:pt idx="5671">
                  <c:v>699.72997999999995</c:v>
                </c:pt>
                <c:pt idx="5672">
                  <c:v>695.830017</c:v>
                </c:pt>
                <c:pt idx="5673">
                  <c:v>701.90002400000003</c:v>
                </c:pt>
                <c:pt idx="5674">
                  <c:v>700.080017</c:v>
                </c:pt>
                <c:pt idx="5675">
                  <c:v>695.52002000000005</c:v>
                </c:pt>
                <c:pt idx="5676">
                  <c:v>700.23999000000003</c:v>
                </c:pt>
                <c:pt idx="5677">
                  <c:v>704.53997800000002</c:v>
                </c:pt>
                <c:pt idx="5678">
                  <c:v>701</c:v>
                </c:pt>
                <c:pt idx="5679">
                  <c:v>705.59002699999996</c:v>
                </c:pt>
                <c:pt idx="5680">
                  <c:v>707.23999000000003</c:v>
                </c:pt>
                <c:pt idx="5681">
                  <c:v>704.70001200000002</c:v>
                </c:pt>
                <c:pt idx="5682">
                  <c:v>707.65997300000004</c:v>
                </c:pt>
                <c:pt idx="5683">
                  <c:v>709.01000999999997</c:v>
                </c:pt>
                <c:pt idx="5684">
                  <c:v>713.78997800000002</c:v>
                </c:pt>
                <c:pt idx="5685">
                  <c:v>715.5</c:v>
                </c:pt>
                <c:pt idx="5686">
                  <c:v>718.080017</c:v>
                </c:pt>
                <c:pt idx="5687">
                  <c:v>718.48999000000003</c:v>
                </c:pt>
                <c:pt idx="5688">
                  <c:v>717.080017</c:v>
                </c:pt>
                <c:pt idx="5689">
                  <c:v>718.77002000000005</c:v>
                </c:pt>
                <c:pt idx="5690">
                  <c:v>717.11999500000002</c:v>
                </c:pt>
                <c:pt idx="5691">
                  <c:v>718.26000999999997</c:v>
                </c:pt>
                <c:pt idx="5692">
                  <c:v>726.89001499999995</c:v>
                </c:pt>
                <c:pt idx="5693">
                  <c:v>731.01000999999997</c:v>
                </c:pt>
                <c:pt idx="5694">
                  <c:v>734.830017</c:v>
                </c:pt>
                <c:pt idx="5695">
                  <c:v>730.47997999999995</c:v>
                </c:pt>
                <c:pt idx="5696">
                  <c:v>730.96002199999998</c:v>
                </c:pt>
                <c:pt idx="5697">
                  <c:v>730.85998500000005</c:v>
                </c:pt>
                <c:pt idx="5698">
                  <c:v>735.14001499999995</c:v>
                </c:pt>
                <c:pt idx="5699">
                  <c:v>733.65997300000004</c:v>
                </c:pt>
                <c:pt idx="5700">
                  <c:v>731.39001499999995</c:v>
                </c:pt>
                <c:pt idx="5701">
                  <c:v>734.07000700000003</c:v>
                </c:pt>
                <c:pt idx="5702">
                  <c:v>737.38000499999998</c:v>
                </c:pt>
                <c:pt idx="5703">
                  <c:v>742.84002699999996</c:v>
                </c:pt>
                <c:pt idx="5704">
                  <c:v>746.15002400000003</c:v>
                </c:pt>
                <c:pt idx="5705">
                  <c:v>748.65002400000003</c:v>
                </c:pt>
                <c:pt idx="5706">
                  <c:v>749.71002199999998</c:v>
                </c:pt>
                <c:pt idx="5707">
                  <c:v>739.34997599999997</c:v>
                </c:pt>
                <c:pt idx="5708">
                  <c:v>730.72997999999995</c:v>
                </c:pt>
                <c:pt idx="5709">
                  <c:v>737.71002199999998</c:v>
                </c:pt>
                <c:pt idx="5710">
                  <c:v>744.30999799999995</c:v>
                </c:pt>
                <c:pt idx="5711">
                  <c:v>740.32000700000003</c:v>
                </c:pt>
                <c:pt idx="5712">
                  <c:v>732.64001499999995</c:v>
                </c:pt>
                <c:pt idx="5713">
                  <c:v>739.54998799999998</c:v>
                </c:pt>
                <c:pt idx="5714">
                  <c:v>739.79998799999998</c:v>
                </c:pt>
                <c:pt idx="5715">
                  <c:v>740.10998500000005</c:v>
                </c:pt>
                <c:pt idx="5716">
                  <c:v>740.21002199999998</c:v>
                </c:pt>
                <c:pt idx="5717">
                  <c:v>733.55999799999995</c:v>
                </c:pt>
                <c:pt idx="5718">
                  <c:v>745.53997800000002</c:v>
                </c:pt>
                <c:pt idx="5719">
                  <c:v>752.26000999999997</c:v>
                </c:pt>
                <c:pt idx="5720">
                  <c:v>754.65002400000003</c:v>
                </c:pt>
                <c:pt idx="5721">
                  <c:v>759.95001200000002</c:v>
                </c:pt>
                <c:pt idx="5722">
                  <c:v>763.65997300000004</c:v>
                </c:pt>
                <c:pt idx="5723">
                  <c:v>763.169983</c:v>
                </c:pt>
                <c:pt idx="5724">
                  <c:v>762.78002900000001</c:v>
                </c:pt>
                <c:pt idx="5725">
                  <c:v>763.22997999999995</c:v>
                </c:pt>
                <c:pt idx="5726">
                  <c:v>764.84002699999996</c:v>
                </c:pt>
                <c:pt idx="5727">
                  <c:v>762.27002000000005</c:v>
                </c:pt>
                <c:pt idx="5728">
                  <c:v>764.77002000000005</c:v>
                </c:pt>
                <c:pt idx="5729">
                  <c:v>762.48999000000003</c:v>
                </c:pt>
                <c:pt idx="5730">
                  <c:v>764.27002000000005</c:v>
                </c:pt>
                <c:pt idx="5731">
                  <c:v>767.65002400000003</c:v>
                </c:pt>
                <c:pt idx="5732">
                  <c:v>772.46002199999998</c:v>
                </c:pt>
                <c:pt idx="5733">
                  <c:v>778.96997099999999</c:v>
                </c:pt>
                <c:pt idx="5734">
                  <c:v>785.40997300000004</c:v>
                </c:pt>
                <c:pt idx="5735">
                  <c:v>787.419983</c:v>
                </c:pt>
                <c:pt idx="5736">
                  <c:v>782.90997300000004</c:v>
                </c:pt>
                <c:pt idx="5737">
                  <c:v>768.71002199999998</c:v>
                </c:pt>
                <c:pt idx="5738">
                  <c:v>768.25</c:v>
                </c:pt>
                <c:pt idx="5739">
                  <c:v>771.28002900000001</c:v>
                </c:pt>
                <c:pt idx="5740">
                  <c:v>772.67999299999997</c:v>
                </c:pt>
                <c:pt idx="5741">
                  <c:v>769.75</c:v>
                </c:pt>
                <c:pt idx="5742">
                  <c:v>765.46002199999998</c:v>
                </c:pt>
                <c:pt idx="5743">
                  <c:v>771.88000499999998</c:v>
                </c:pt>
                <c:pt idx="5744">
                  <c:v>773.48999000000003</c:v>
                </c:pt>
                <c:pt idx="5745">
                  <c:v>779.26000999999997</c:v>
                </c:pt>
                <c:pt idx="5746">
                  <c:v>783.77002000000005</c:v>
                </c:pt>
                <c:pt idx="5747">
                  <c:v>785.65997300000004</c:v>
                </c:pt>
                <c:pt idx="5748">
                  <c:v>772.95001200000002</c:v>
                </c:pt>
                <c:pt idx="5749">
                  <c:v>757.26000999999997</c:v>
                </c:pt>
                <c:pt idx="5750">
                  <c:v>762.98999000000003</c:v>
                </c:pt>
                <c:pt idx="5751">
                  <c:v>766.21002199999998</c:v>
                </c:pt>
                <c:pt idx="5752">
                  <c:v>769.84002699999996</c:v>
                </c:pt>
                <c:pt idx="5753">
                  <c:v>776.5</c:v>
                </c:pt>
                <c:pt idx="5754">
                  <c:v>778.97997999999995</c:v>
                </c:pt>
                <c:pt idx="5755">
                  <c:v>779.32000700000003</c:v>
                </c:pt>
                <c:pt idx="5756">
                  <c:v>772.45001200000002</c:v>
                </c:pt>
                <c:pt idx="5757">
                  <c:v>771.69000200000005</c:v>
                </c:pt>
                <c:pt idx="5758">
                  <c:v>762.35998500000005</c:v>
                </c:pt>
                <c:pt idx="5759">
                  <c:v>754.34002699999996</c:v>
                </c:pt>
                <c:pt idx="5760">
                  <c:v>751.55999799999995</c:v>
                </c:pt>
                <c:pt idx="5761">
                  <c:v>738.13000499999998</c:v>
                </c:pt>
                <c:pt idx="5762">
                  <c:v>746.82000700000003</c:v>
                </c:pt>
                <c:pt idx="5763">
                  <c:v>753.17999299999997</c:v>
                </c:pt>
                <c:pt idx="5764">
                  <c:v>754.86999500000002</c:v>
                </c:pt>
                <c:pt idx="5765">
                  <c:v>751.53997800000002</c:v>
                </c:pt>
                <c:pt idx="5766">
                  <c:v>754.39001499999995</c:v>
                </c:pt>
                <c:pt idx="5767">
                  <c:v>763.80999799999995</c:v>
                </c:pt>
                <c:pt idx="5768">
                  <c:v>766.72997999999995</c:v>
                </c:pt>
                <c:pt idx="5769">
                  <c:v>772.21997099999999</c:v>
                </c:pt>
                <c:pt idx="5770">
                  <c:v>771.09002699999996</c:v>
                </c:pt>
                <c:pt idx="5771">
                  <c:v>769.34997599999997</c:v>
                </c:pt>
                <c:pt idx="5772">
                  <c:v>767.89001499999995</c:v>
                </c:pt>
                <c:pt idx="5773">
                  <c:v>761.48999000000003</c:v>
                </c:pt>
                <c:pt idx="5774">
                  <c:v>760.73999000000003</c:v>
                </c:pt>
                <c:pt idx="5775">
                  <c:v>759.71997099999999</c:v>
                </c:pt>
                <c:pt idx="5776">
                  <c:v>751.46997099999999</c:v>
                </c:pt>
                <c:pt idx="5777">
                  <c:v>752.96997099999999</c:v>
                </c:pt>
                <c:pt idx="5778">
                  <c:v>755.53002900000001</c:v>
                </c:pt>
                <c:pt idx="5779">
                  <c:v>759.22997999999995</c:v>
                </c:pt>
                <c:pt idx="5780">
                  <c:v>760.15002400000003</c:v>
                </c:pt>
                <c:pt idx="5781">
                  <c:v>755.63000499999998</c:v>
                </c:pt>
                <c:pt idx="5782">
                  <c:v>756.07000700000003</c:v>
                </c:pt>
                <c:pt idx="5783">
                  <c:v>758.70001200000002</c:v>
                </c:pt>
                <c:pt idx="5784">
                  <c:v>761.05999799999995</c:v>
                </c:pt>
                <c:pt idx="5785">
                  <c:v>764.55999799999995</c:v>
                </c:pt>
                <c:pt idx="5786">
                  <c:v>768.47997999999995</c:v>
                </c:pt>
                <c:pt idx="5787">
                  <c:v>771.080017</c:v>
                </c:pt>
                <c:pt idx="5788">
                  <c:v>776.79998799999998</c:v>
                </c:pt>
                <c:pt idx="5789">
                  <c:v>770.76000999999997</c:v>
                </c:pt>
                <c:pt idx="5790">
                  <c:v>774.28002900000001</c:v>
                </c:pt>
                <c:pt idx="5791">
                  <c:v>778.04998799999998</c:v>
                </c:pt>
                <c:pt idx="5792">
                  <c:v>780.40997300000004</c:v>
                </c:pt>
                <c:pt idx="5793">
                  <c:v>782.94000200000005</c:v>
                </c:pt>
                <c:pt idx="5794">
                  <c:v>786.69000200000005</c:v>
                </c:pt>
                <c:pt idx="5795">
                  <c:v>785.52002000000005</c:v>
                </c:pt>
                <c:pt idx="5796">
                  <c:v>786.86999500000002</c:v>
                </c:pt>
                <c:pt idx="5797">
                  <c:v>787.80999799999995</c:v>
                </c:pt>
                <c:pt idx="5798">
                  <c:v>792.30999799999995</c:v>
                </c:pt>
                <c:pt idx="5799">
                  <c:v>792.17999299999997</c:v>
                </c:pt>
                <c:pt idx="5800">
                  <c:v>793.02002000000005</c:v>
                </c:pt>
                <c:pt idx="5801">
                  <c:v>789.28002900000001</c:v>
                </c:pt>
                <c:pt idx="5802">
                  <c:v>793.03002900000001</c:v>
                </c:pt>
                <c:pt idx="5803">
                  <c:v>794.28002900000001</c:v>
                </c:pt>
                <c:pt idx="5804">
                  <c:v>790.65002400000003</c:v>
                </c:pt>
                <c:pt idx="5805">
                  <c:v>786.39001499999995</c:v>
                </c:pt>
                <c:pt idx="5806">
                  <c:v>788.79998799999998</c:v>
                </c:pt>
                <c:pt idx="5807">
                  <c:v>792.88000499999998</c:v>
                </c:pt>
                <c:pt idx="5808">
                  <c:v>796.53002900000001</c:v>
                </c:pt>
                <c:pt idx="5809">
                  <c:v>800.46997099999999</c:v>
                </c:pt>
                <c:pt idx="5810">
                  <c:v>797.23999000000003</c:v>
                </c:pt>
                <c:pt idx="5811">
                  <c:v>799.57000700000003</c:v>
                </c:pt>
                <c:pt idx="5812">
                  <c:v>797.78997800000002</c:v>
                </c:pt>
                <c:pt idx="5813">
                  <c:v>777.28002900000001</c:v>
                </c:pt>
                <c:pt idx="5814">
                  <c:v>779.20001200000002</c:v>
                </c:pt>
                <c:pt idx="5815">
                  <c:v>782.70001200000002</c:v>
                </c:pt>
                <c:pt idx="5816">
                  <c:v>786.53002900000001</c:v>
                </c:pt>
                <c:pt idx="5817">
                  <c:v>783.419983</c:v>
                </c:pt>
                <c:pt idx="5818">
                  <c:v>781.39001499999995</c:v>
                </c:pt>
                <c:pt idx="5819">
                  <c:v>785.45001200000002</c:v>
                </c:pt>
                <c:pt idx="5820">
                  <c:v>790.11999500000002</c:v>
                </c:pt>
                <c:pt idx="5821">
                  <c:v>792.61999500000002</c:v>
                </c:pt>
                <c:pt idx="5822">
                  <c:v>790.23999000000003</c:v>
                </c:pt>
                <c:pt idx="5823">
                  <c:v>788.84997599999997</c:v>
                </c:pt>
                <c:pt idx="5824">
                  <c:v>791.15002400000003</c:v>
                </c:pt>
                <c:pt idx="5825">
                  <c:v>789.10998500000005</c:v>
                </c:pt>
                <c:pt idx="5826">
                  <c:v>779.44000200000005</c:v>
                </c:pt>
                <c:pt idx="5827">
                  <c:v>783.78002900000001</c:v>
                </c:pt>
                <c:pt idx="5828">
                  <c:v>792.5</c:v>
                </c:pt>
                <c:pt idx="5829">
                  <c:v>788.64001499999995</c:v>
                </c:pt>
                <c:pt idx="5830">
                  <c:v>783.46997099999999</c:v>
                </c:pt>
                <c:pt idx="5831">
                  <c:v>784.580017</c:v>
                </c:pt>
                <c:pt idx="5832">
                  <c:v>790.54998799999998</c:v>
                </c:pt>
                <c:pt idx="5833">
                  <c:v>795.04998799999998</c:v>
                </c:pt>
                <c:pt idx="5834">
                  <c:v>792.11999500000002</c:v>
                </c:pt>
                <c:pt idx="5835">
                  <c:v>793.04998799999998</c:v>
                </c:pt>
                <c:pt idx="5836">
                  <c:v>789.09002699999996</c:v>
                </c:pt>
                <c:pt idx="5837">
                  <c:v>789.20001200000002</c:v>
                </c:pt>
                <c:pt idx="5838">
                  <c:v>792.79998799999998</c:v>
                </c:pt>
                <c:pt idx="5839">
                  <c:v>793.52002000000005</c:v>
                </c:pt>
                <c:pt idx="5840">
                  <c:v>798.98999000000003</c:v>
                </c:pt>
                <c:pt idx="5841">
                  <c:v>803.84997599999997</c:v>
                </c:pt>
                <c:pt idx="5842">
                  <c:v>803.92999299999997</c:v>
                </c:pt>
                <c:pt idx="5843">
                  <c:v>797.29998799999998</c:v>
                </c:pt>
                <c:pt idx="5844">
                  <c:v>796.34002699999996</c:v>
                </c:pt>
                <c:pt idx="5845">
                  <c:v>797.51000999999997</c:v>
                </c:pt>
                <c:pt idx="5846">
                  <c:v>786.67999299999997</c:v>
                </c:pt>
                <c:pt idx="5847">
                  <c:v>783.45001200000002</c:v>
                </c:pt>
                <c:pt idx="5848">
                  <c:v>772.5</c:v>
                </c:pt>
                <c:pt idx="5849">
                  <c:v>755.28997800000002</c:v>
                </c:pt>
                <c:pt idx="5850">
                  <c:v>744.90997300000004</c:v>
                </c:pt>
                <c:pt idx="5851">
                  <c:v>743.46002199999998</c:v>
                </c:pt>
                <c:pt idx="5852">
                  <c:v>727.40997300000004</c:v>
                </c:pt>
                <c:pt idx="5853">
                  <c:v>750.95001200000002</c:v>
                </c:pt>
                <c:pt idx="5854">
                  <c:v>750.71997099999999</c:v>
                </c:pt>
                <c:pt idx="5855">
                  <c:v>755.169983</c:v>
                </c:pt>
                <c:pt idx="5856">
                  <c:v>748.71002199999998</c:v>
                </c:pt>
                <c:pt idx="5857">
                  <c:v>748.10998500000005</c:v>
                </c:pt>
                <c:pt idx="5858">
                  <c:v>739.21997099999999</c:v>
                </c:pt>
                <c:pt idx="5859">
                  <c:v>727.38000499999998</c:v>
                </c:pt>
                <c:pt idx="5860">
                  <c:v>727.30999799999995</c:v>
                </c:pt>
                <c:pt idx="5861">
                  <c:v>727.96997099999999</c:v>
                </c:pt>
                <c:pt idx="5862">
                  <c:v>720.45001200000002</c:v>
                </c:pt>
                <c:pt idx="5863">
                  <c:v>712.84997599999997</c:v>
                </c:pt>
                <c:pt idx="5864">
                  <c:v>705.52002000000005</c:v>
                </c:pt>
                <c:pt idx="5865">
                  <c:v>718.73999000000003</c:v>
                </c:pt>
                <c:pt idx="5866">
                  <c:v>722.55999799999995</c:v>
                </c:pt>
                <c:pt idx="5867">
                  <c:v>730.79998799999998</c:v>
                </c:pt>
                <c:pt idx="5868">
                  <c:v>734.21002199999998</c:v>
                </c:pt>
                <c:pt idx="5869">
                  <c:v>731.69000200000005</c:v>
                </c:pt>
                <c:pt idx="5870">
                  <c:v>733.84002699999996</c:v>
                </c:pt>
                <c:pt idx="5871">
                  <c:v>740.67999299999997</c:v>
                </c:pt>
                <c:pt idx="5872">
                  <c:v>739.36999500000002</c:v>
                </c:pt>
                <c:pt idx="5873">
                  <c:v>740.29998799999998</c:v>
                </c:pt>
                <c:pt idx="5874">
                  <c:v>740.54998799999998</c:v>
                </c:pt>
                <c:pt idx="5875">
                  <c:v>732.85998500000005</c:v>
                </c:pt>
                <c:pt idx="5876">
                  <c:v>722.96002199999998</c:v>
                </c:pt>
                <c:pt idx="5877">
                  <c:v>725</c:v>
                </c:pt>
                <c:pt idx="5878">
                  <c:v>717</c:v>
                </c:pt>
                <c:pt idx="5879">
                  <c:v>719.60998500000005</c:v>
                </c:pt>
                <c:pt idx="5880">
                  <c:v>716.919983</c:v>
                </c:pt>
                <c:pt idx="5881">
                  <c:v>711.90997300000004</c:v>
                </c:pt>
                <c:pt idx="5882">
                  <c:v>711.52002000000005</c:v>
                </c:pt>
                <c:pt idx="5883">
                  <c:v>721.90002400000003</c:v>
                </c:pt>
                <c:pt idx="5884">
                  <c:v>727.30999799999995</c:v>
                </c:pt>
                <c:pt idx="5885">
                  <c:v>726.70001200000002</c:v>
                </c:pt>
                <c:pt idx="5886">
                  <c:v>724.95001200000002</c:v>
                </c:pt>
                <c:pt idx="5887">
                  <c:v>731.46997099999999</c:v>
                </c:pt>
                <c:pt idx="5888">
                  <c:v>732.07000700000003</c:v>
                </c:pt>
                <c:pt idx="5889">
                  <c:v>731.64001499999995</c:v>
                </c:pt>
                <c:pt idx="5890">
                  <c:v>733.14001499999995</c:v>
                </c:pt>
                <c:pt idx="5891">
                  <c:v>735.19000200000005</c:v>
                </c:pt>
                <c:pt idx="5892">
                  <c:v>735.52002000000005</c:v>
                </c:pt>
                <c:pt idx="5893">
                  <c:v>739.5</c:v>
                </c:pt>
                <c:pt idx="5894">
                  <c:v>742.38000499999998</c:v>
                </c:pt>
                <c:pt idx="5895">
                  <c:v>743.42999299999997</c:v>
                </c:pt>
                <c:pt idx="5896">
                  <c:v>739.29998799999998</c:v>
                </c:pt>
                <c:pt idx="5897">
                  <c:v>729.78997800000002</c:v>
                </c:pt>
                <c:pt idx="5898">
                  <c:v>728.88000499999998</c:v>
                </c:pt>
                <c:pt idx="5899">
                  <c:v>734.25</c:v>
                </c:pt>
                <c:pt idx="5900">
                  <c:v>731.70001200000002</c:v>
                </c:pt>
                <c:pt idx="5901">
                  <c:v>735.97997999999995</c:v>
                </c:pt>
                <c:pt idx="5902">
                  <c:v>735.84002699999996</c:v>
                </c:pt>
                <c:pt idx="5903">
                  <c:v>734.96997099999999</c:v>
                </c:pt>
                <c:pt idx="5904">
                  <c:v>729.34997599999997</c:v>
                </c:pt>
                <c:pt idx="5905">
                  <c:v>718.84997599999997</c:v>
                </c:pt>
                <c:pt idx="5906">
                  <c:v>708.78997800000002</c:v>
                </c:pt>
                <c:pt idx="5907">
                  <c:v>712.73999000000003</c:v>
                </c:pt>
                <c:pt idx="5908">
                  <c:v>700.84997599999997</c:v>
                </c:pt>
                <c:pt idx="5909">
                  <c:v>693.78997800000002</c:v>
                </c:pt>
                <c:pt idx="5910">
                  <c:v>702.67999299999997</c:v>
                </c:pt>
                <c:pt idx="5911">
                  <c:v>702.04998799999998</c:v>
                </c:pt>
                <c:pt idx="5912">
                  <c:v>704.01000999999997</c:v>
                </c:pt>
                <c:pt idx="5913">
                  <c:v>705.96002199999998</c:v>
                </c:pt>
                <c:pt idx="5914">
                  <c:v>706.84997599999997</c:v>
                </c:pt>
                <c:pt idx="5915">
                  <c:v>703.59002699999996</c:v>
                </c:pt>
                <c:pt idx="5916">
                  <c:v>701</c:v>
                </c:pt>
                <c:pt idx="5917">
                  <c:v>706.53002900000001</c:v>
                </c:pt>
                <c:pt idx="5918">
                  <c:v>707.46002199999998</c:v>
                </c:pt>
                <c:pt idx="5919">
                  <c:v>706.830017</c:v>
                </c:pt>
                <c:pt idx="5920">
                  <c:v>709.59002699999996</c:v>
                </c:pt>
                <c:pt idx="5921">
                  <c:v>719.34997599999997</c:v>
                </c:pt>
                <c:pt idx="5922">
                  <c:v>721.55999799999995</c:v>
                </c:pt>
                <c:pt idx="5923">
                  <c:v>721.35998500000005</c:v>
                </c:pt>
                <c:pt idx="5924">
                  <c:v>722.61999500000002</c:v>
                </c:pt>
                <c:pt idx="5925">
                  <c:v>719.32000700000003</c:v>
                </c:pt>
                <c:pt idx="5926">
                  <c:v>712.77002000000005</c:v>
                </c:pt>
                <c:pt idx="5927">
                  <c:v>715.03002900000001</c:v>
                </c:pt>
                <c:pt idx="5928">
                  <c:v>716.67999299999997</c:v>
                </c:pt>
                <c:pt idx="5929">
                  <c:v>716.88000499999998</c:v>
                </c:pt>
                <c:pt idx="5930">
                  <c:v>715.65997300000004</c:v>
                </c:pt>
                <c:pt idx="5931">
                  <c:v>712.13000499999998</c:v>
                </c:pt>
                <c:pt idx="5932">
                  <c:v>712.42999299999997</c:v>
                </c:pt>
                <c:pt idx="5933">
                  <c:v>722.15997300000004</c:v>
                </c:pt>
                <c:pt idx="5934">
                  <c:v>724.84997599999997</c:v>
                </c:pt>
                <c:pt idx="5935">
                  <c:v>724.79998799999998</c:v>
                </c:pt>
                <c:pt idx="5936">
                  <c:v>723.69000200000005</c:v>
                </c:pt>
                <c:pt idx="5937">
                  <c:v>720.17999299999997</c:v>
                </c:pt>
                <c:pt idx="5938">
                  <c:v>718.669983</c:v>
                </c:pt>
                <c:pt idx="5939">
                  <c:v>720.46997099999999</c:v>
                </c:pt>
                <c:pt idx="5940">
                  <c:v>722.60998500000005</c:v>
                </c:pt>
                <c:pt idx="5941">
                  <c:v>728.20001200000002</c:v>
                </c:pt>
                <c:pt idx="5942">
                  <c:v>728.20001200000002</c:v>
                </c:pt>
                <c:pt idx="5943">
                  <c:v>731.60998500000005</c:v>
                </c:pt>
                <c:pt idx="5944">
                  <c:v>732.89001499999995</c:v>
                </c:pt>
                <c:pt idx="5945">
                  <c:v>735.51000999999997</c:v>
                </c:pt>
                <c:pt idx="5946">
                  <c:v>742.65997300000004</c:v>
                </c:pt>
                <c:pt idx="5947">
                  <c:v>742.169983</c:v>
                </c:pt>
                <c:pt idx="5948">
                  <c:v>742.42999299999997</c:v>
                </c:pt>
                <c:pt idx="5949">
                  <c:v>742.28997800000002</c:v>
                </c:pt>
                <c:pt idx="5950">
                  <c:v>747.97997999999995</c:v>
                </c:pt>
                <c:pt idx="5951">
                  <c:v>751.71997099999999</c:v>
                </c:pt>
                <c:pt idx="5952">
                  <c:v>754.79998799999998</c:v>
                </c:pt>
                <c:pt idx="5953">
                  <c:v>762.94000200000005</c:v>
                </c:pt>
                <c:pt idx="5954">
                  <c:v>763.21002199999998</c:v>
                </c:pt>
                <c:pt idx="5955">
                  <c:v>766.46002199999998</c:v>
                </c:pt>
                <c:pt idx="5956">
                  <c:v>765.61999500000002</c:v>
                </c:pt>
                <c:pt idx="5957">
                  <c:v>758.95001200000002</c:v>
                </c:pt>
                <c:pt idx="5958">
                  <c:v>759.22997999999995</c:v>
                </c:pt>
                <c:pt idx="5959">
                  <c:v>759.47997999999995</c:v>
                </c:pt>
                <c:pt idx="5960">
                  <c:v>764.28002900000001</c:v>
                </c:pt>
                <c:pt idx="5961">
                  <c:v>769.29998799999998</c:v>
                </c:pt>
                <c:pt idx="5962">
                  <c:v>763.72997999999995</c:v>
                </c:pt>
                <c:pt idx="5963">
                  <c:v>760.01000999999997</c:v>
                </c:pt>
                <c:pt idx="5964">
                  <c:v>765.830017</c:v>
                </c:pt>
                <c:pt idx="5965">
                  <c:v>768.60998500000005</c:v>
                </c:pt>
                <c:pt idx="5966">
                  <c:v>778.65997300000004</c:v>
                </c:pt>
                <c:pt idx="5967">
                  <c:v>777.90997300000004</c:v>
                </c:pt>
                <c:pt idx="5968">
                  <c:v>776.71997099999999</c:v>
                </c:pt>
                <c:pt idx="5969">
                  <c:v>766.73999000000003</c:v>
                </c:pt>
                <c:pt idx="5970">
                  <c:v>760.71002199999998</c:v>
                </c:pt>
                <c:pt idx="5971">
                  <c:v>760.44000200000005</c:v>
                </c:pt>
                <c:pt idx="5972">
                  <c:v>757.46002199999998</c:v>
                </c:pt>
                <c:pt idx="5973">
                  <c:v>755.63000499999998</c:v>
                </c:pt>
                <c:pt idx="5974">
                  <c:v>755.36999500000002</c:v>
                </c:pt>
                <c:pt idx="5975">
                  <c:v>760.01000999999997</c:v>
                </c:pt>
                <c:pt idx="5976">
                  <c:v>759.34002699999996</c:v>
                </c:pt>
                <c:pt idx="5977">
                  <c:v>764.28997800000002</c:v>
                </c:pt>
                <c:pt idx="5978">
                  <c:v>760.88000499999998</c:v>
                </c:pt>
                <c:pt idx="5979">
                  <c:v>747.29998799999998</c:v>
                </c:pt>
                <c:pt idx="5980">
                  <c:v>746.28002900000001</c:v>
                </c:pt>
                <c:pt idx="5981">
                  <c:v>744.19000200000005</c:v>
                </c:pt>
                <c:pt idx="5982">
                  <c:v>749.96002199999998</c:v>
                </c:pt>
                <c:pt idx="5983">
                  <c:v>756.80999799999995</c:v>
                </c:pt>
                <c:pt idx="5984">
                  <c:v>765.57000700000003</c:v>
                </c:pt>
                <c:pt idx="5985">
                  <c:v>767</c:v>
                </c:pt>
                <c:pt idx="5986">
                  <c:v>767.89001499999995</c:v>
                </c:pt>
                <c:pt idx="5987">
                  <c:v>767.080017</c:v>
                </c:pt>
                <c:pt idx="5988">
                  <c:v>765.78002900000001</c:v>
                </c:pt>
                <c:pt idx="5989">
                  <c:v>764.80999799999995</c:v>
                </c:pt>
                <c:pt idx="5990">
                  <c:v>770.61999500000002</c:v>
                </c:pt>
                <c:pt idx="5991">
                  <c:v>768.23999000000003</c:v>
                </c:pt>
                <c:pt idx="5992">
                  <c:v>765.38000499999998</c:v>
                </c:pt>
                <c:pt idx="5993">
                  <c:v>761.21002199999998</c:v>
                </c:pt>
                <c:pt idx="5994">
                  <c:v>758.26000999999997</c:v>
                </c:pt>
                <c:pt idx="5995">
                  <c:v>763.23999000000003</c:v>
                </c:pt>
                <c:pt idx="5996">
                  <c:v>767.46997099999999</c:v>
                </c:pt>
                <c:pt idx="5997">
                  <c:v>776.15002400000003</c:v>
                </c:pt>
                <c:pt idx="5998">
                  <c:v>777.48999000000003</c:v>
                </c:pt>
                <c:pt idx="5999">
                  <c:v>772.19000200000005</c:v>
                </c:pt>
                <c:pt idx="6000">
                  <c:v>771.82000700000003</c:v>
                </c:pt>
                <c:pt idx="6001">
                  <c:v>772.09997599999997</c:v>
                </c:pt>
                <c:pt idx="6002">
                  <c:v>766.080017</c:v>
                </c:pt>
                <c:pt idx="6003">
                  <c:v>762.30999799999995</c:v>
                </c:pt>
                <c:pt idx="6004">
                  <c:v>767.53997800000002</c:v>
                </c:pt>
                <c:pt idx="6005">
                  <c:v>767.25</c:v>
                </c:pt>
                <c:pt idx="6006">
                  <c:v>764.38000499999998</c:v>
                </c:pt>
                <c:pt idx="6007">
                  <c:v>762.11999500000002</c:v>
                </c:pt>
                <c:pt idx="6008">
                  <c:v>768.14001499999995</c:v>
                </c:pt>
                <c:pt idx="6009">
                  <c:v>769.02002000000005</c:v>
                </c:pt>
                <c:pt idx="6010">
                  <c:v>769.64001499999995</c:v>
                </c:pt>
                <c:pt idx="6011">
                  <c:v>765.84002699999996</c:v>
                </c:pt>
                <c:pt idx="6012">
                  <c:v>764.669983</c:v>
                </c:pt>
                <c:pt idx="6013">
                  <c:v>757.73999000000003</c:v>
                </c:pt>
                <c:pt idx="6014">
                  <c:v>741.21002199999998</c:v>
                </c:pt>
                <c:pt idx="6015">
                  <c:v>736.70001200000002</c:v>
                </c:pt>
                <c:pt idx="6016">
                  <c:v>742.52002000000005</c:v>
                </c:pt>
                <c:pt idx="6017">
                  <c:v>745.72997999999995</c:v>
                </c:pt>
                <c:pt idx="6018">
                  <c:v>751.47997999999995</c:v>
                </c:pt>
                <c:pt idx="6019">
                  <c:v>750.32000700000003</c:v>
                </c:pt>
                <c:pt idx="6020">
                  <c:v>740.60998500000005</c:v>
                </c:pt>
                <c:pt idx="6021">
                  <c:v>745.02002000000005</c:v>
                </c:pt>
                <c:pt idx="6022">
                  <c:v>745.71002199999998</c:v>
                </c:pt>
                <c:pt idx="6023">
                  <c:v>741.22997999999995</c:v>
                </c:pt>
                <c:pt idx="6024">
                  <c:v>734.27002000000005</c:v>
                </c:pt>
                <c:pt idx="6025">
                  <c:v>719.11999500000002</c:v>
                </c:pt>
                <c:pt idx="6026">
                  <c:v>719.04998799999998</c:v>
                </c:pt>
                <c:pt idx="6027">
                  <c:v>719.11999500000002</c:v>
                </c:pt>
                <c:pt idx="6028">
                  <c:v>719.48999000000003</c:v>
                </c:pt>
                <c:pt idx="6029">
                  <c:v>725.669983</c:v>
                </c:pt>
                <c:pt idx="6030">
                  <c:v>730.67999299999997</c:v>
                </c:pt>
                <c:pt idx="6031">
                  <c:v>729.07000700000003</c:v>
                </c:pt>
                <c:pt idx="6032">
                  <c:v>727.89001499999995</c:v>
                </c:pt>
                <c:pt idx="6033">
                  <c:v>728.51000999999997</c:v>
                </c:pt>
                <c:pt idx="6034">
                  <c:v>737.11999500000002</c:v>
                </c:pt>
                <c:pt idx="6035">
                  <c:v>739.34002699999996</c:v>
                </c:pt>
                <c:pt idx="6036">
                  <c:v>742.19000200000005</c:v>
                </c:pt>
                <c:pt idx="6037">
                  <c:v>746.19000200000005</c:v>
                </c:pt>
                <c:pt idx="6038">
                  <c:v>742.46002199999998</c:v>
                </c:pt>
                <c:pt idx="6039">
                  <c:v>749.53002900000001</c:v>
                </c:pt>
                <c:pt idx="6040">
                  <c:v>751.96002199999998</c:v>
                </c:pt>
                <c:pt idx="6041">
                  <c:v>743.580017</c:v>
                </c:pt>
                <c:pt idx="6042">
                  <c:v>745.84002699999996</c:v>
                </c:pt>
                <c:pt idx="6043">
                  <c:v>745.65997300000004</c:v>
                </c:pt>
                <c:pt idx="6044">
                  <c:v>749.69000200000005</c:v>
                </c:pt>
                <c:pt idx="6045">
                  <c:v>752.09002699999996</c:v>
                </c:pt>
                <c:pt idx="6046">
                  <c:v>756.52002000000005</c:v>
                </c:pt>
                <c:pt idx="6047">
                  <c:v>755.73999000000003</c:v>
                </c:pt>
                <c:pt idx="6048">
                  <c:v>756.51000999999997</c:v>
                </c:pt>
                <c:pt idx="6049">
                  <c:v>762.15997300000004</c:v>
                </c:pt>
                <c:pt idx="6050">
                  <c:v>768.15997300000004</c:v>
                </c:pt>
                <c:pt idx="6051">
                  <c:v>772.14001499999995</c:v>
                </c:pt>
                <c:pt idx="6052">
                  <c:v>772.38000499999998</c:v>
                </c:pt>
                <c:pt idx="6053">
                  <c:v>768.54998799999998</c:v>
                </c:pt>
                <c:pt idx="6054">
                  <c:v>762.04998799999998</c:v>
                </c:pt>
                <c:pt idx="6055">
                  <c:v>759.51000999999997</c:v>
                </c:pt>
                <c:pt idx="6056">
                  <c:v>763.20001200000002</c:v>
                </c:pt>
                <c:pt idx="6057">
                  <c:v>760.97997999999995</c:v>
                </c:pt>
                <c:pt idx="6058">
                  <c:v>757.55999799999995</c:v>
                </c:pt>
                <c:pt idx="6059">
                  <c:v>758.90997300000004</c:v>
                </c:pt>
                <c:pt idx="6060">
                  <c:v>751.830017</c:v>
                </c:pt>
                <c:pt idx="6061">
                  <c:v>755.20001200000002</c:v>
                </c:pt>
                <c:pt idx="6062">
                  <c:v>758.30999799999995</c:v>
                </c:pt>
                <c:pt idx="6063">
                  <c:v>763.64001499999995</c:v>
                </c:pt>
                <c:pt idx="6064">
                  <c:v>772.05999799999995</c:v>
                </c:pt>
                <c:pt idx="6065">
                  <c:v>778.84997599999997</c:v>
                </c:pt>
                <c:pt idx="6066">
                  <c:v>778.96997099999999</c:v>
                </c:pt>
                <c:pt idx="6067">
                  <c:v>783.77002000000005</c:v>
                </c:pt>
                <c:pt idx="6068">
                  <c:v>785.44000200000005</c:v>
                </c:pt>
                <c:pt idx="6069">
                  <c:v>790.42999299999997</c:v>
                </c:pt>
                <c:pt idx="6070">
                  <c:v>789.419983</c:v>
                </c:pt>
                <c:pt idx="6071">
                  <c:v>790.61999500000002</c:v>
                </c:pt>
                <c:pt idx="6072">
                  <c:v>795.63000499999998</c:v>
                </c:pt>
                <c:pt idx="6073">
                  <c:v>793.30999799999995</c:v>
                </c:pt>
                <c:pt idx="6074">
                  <c:v>786.96997099999999</c:v>
                </c:pt>
                <c:pt idx="6075">
                  <c:v>784.61999500000002</c:v>
                </c:pt>
                <c:pt idx="6076">
                  <c:v>787.92999299999997</c:v>
                </c:pt>
                <c:pt idx="6077">
                  <c:v>791.34997599999997</c:v>
                </c:pt>
                <c:pt idx="6078">
                  <c:v>791.080017</c:v>
                </c:pt>
                <c:pt idx="6079">
                  <c:v>784.5</c:v>
                </c:pt>
                <c:pt idx="6080">
                  <c:v>793.72997999999995</c:v>
                </c:pt>
                <c:pt idx="6081">
                  <c:v>791.86999500000002</c:v>
                </c:pt>
                <c:pt idx="6082">
                  <c:v>793.67999299999997</c:v>
                </c:pt>
                <c:pt idx="6083">
                  <c:v>798.78997800000002</c:v>
                </c:pt>
                <c:pt idx="6084">
                  <c:v>797.77002000000005</c:v>
                </c:pt>
                <c:pt idx="6085">
                  <c:v>791.330017</c:v>
                </c:pt>
                <c:pt idx="6086">
                  <c:v>795.80999799999995</c:v>
                </c:pt>
                <c:pt idx="6087">
                  <c:v>796.23999000000003</c:v>
                </c:pt>
                <c:pt idx="6088">
                  <c:v>802.21997099999999</c:v>
                </c:pt>
                <c:pt idx="6089">
                  <c:v>802.30999799999995</c:v>
                </c:pt>
                <c:pt idx="6090">
                  <c:v>808.23999000000003</c:v>
                </c:pt>
                <c:pt idx="6091">
                  <c:v>807.38000499999998</c:v>
                </c:pt>
                <c:pt idx="6092">
                  <c:v>809.34002699999996</c:v>
                </c:pt>
                <c:pt idx="6093">
                  <c:v>808.330017</c:v>
                </c:pt>
                <c:pt idx="6094">
                  <c:v>810.48999000000003</c:v>
                </c:pt>
                <c:pt idx="6095">
                  <c:v>809.78002900000001</c:v>
                </c:pt>
                <c:pt idx="6096">
                  <c:v>809.09997599999997</c:v>
                </c:pt>
                <c:pt idx="6097">
                  <c:v>811.39001499999995</c:v>
                </c:pt>
                <c:pt idx="6098">
                  <c:v>818.65997300000004</c:v>
                </c:pt>
                <c:pt idx="6099">
                  <c:v>822.63000499999998</c:v>
                </c:pt>
                <c:pt idx="6100">
                  <c:v>826.14001499999995</c:v>
                </c:pt>
                <c:pt idx="6101">
                  <c:v>819.15997300000004</c:v>
                </c:pt>
                <c:pt idx="6102">
                  <c:v>816.85998500000005</c:v>
                </c:pt>
                <c:pt idx="6103">
                  <c:v>817.21002199999998</c:v>
                </c:pt>
                <c:pt idx="6104">
                  <c:v>818.04998799999998</c:v>
                </c:pt>
                <c:pt idx="6105">
                  <c:v>813.71997099999999</c:v>
                </c:pt>
                <c:pt idx="6106">
                  <c:v>816.32000700000003</c:v>
                </c:pt>
                <c:pt idx="6107">
                  <c:v>813.79998799999998</c:v>
                </c:pt>
                <c:pt idx="6108">
                  <c:v>814.69000200000005</c:v>
                </c:pt>
                <c:pt idx="6109">
                  <c:v>821.26000999999997</c:v>
                </c:pt>
                <c:pt idx="6110">
                  <c:v>824.830017</c:v>
                </c:pt>
                <c:pt idx="6111">
                  <c:v>828.53002900000001</c:v>
                </c:pt>
                <c:pt idx="6112">
                  <c:v>832.64001499999995</c:v>
                </c:pt>
                <c:pt idx="6113">
                  <c:v>830.82000700000003</c:v>
                </c:pt>
                <c:pt idx="6114">
                  <c:v>825.73999000000003</c:v>
                </c:pt>
                <c:pt idx="6115">
                  <c:v>816.54998799999998</c:v>
                </c:pt>
                <c:pt idx="6116">
                  <c:v>819.01000999999997</c:v>
                </c:pt>
                <c:pt idx="6117">
                  <c:v>823.44000200000005</c:v>
                </c:pt>
                <c:pt idx="6118">
                  <c:v>828.90997300000004</c:v>
                </c:pt>
                <c:pt idx="6119">
                  <c:v>831.28002900000001</c:v>
                </c:pt>
                <c:pt idx="6120">
                  <c:v>836.90997300000004</c:v>
                </c:pt>
                <c:pt idx="6121">
                  <c:v>840.95001200000002</c:v>
                </c:pt>
                <c:pt idx="6122">
                  <c:v>843.97997999999995</c:v>
                </c:pt>
                <c:pt idx="6123">
                  <c:v>841.63000499999998</c:v>
                </c:pt>
                <c:pt idx="6124">
                  <c:v>841.78997800000002</c:v>
                </c:pt>
                <c:pt idx="6125">
                  <c:v>850.26000999999997</c:v>
                </c:pt>
                <c:pt idx="6126">
                  <c:v>846.75</c:v>
                </c:pt>
                <c:pt idx="6127">
                  <c:v>843.53002900000001</c:v>
                </c:pt>
                <c:pt idx="6128">
                  <c:v>849.28997800000002</c:v>
                </c:pt>
                <c:pt idx="6129">
                  <c:v>848.169983</c:v>
                </c:pt>
                <c:pt idx="6130">
                  <c:v>847.61999500000002</c:v>
                </c:pt>
                <c:pt idx="6131">
                  <c:v>853.830017</c:v>
                </c:pt>
                <c:pt idx="6132">
                  <c:v>858.94000200000005</c:v>
                </c:pt>
                <c:pt idx="6133">
                  <c:v>863.05999799999995</c:v>
                </c:pt>
                <c:pt idx="6134">
                  <c:v>868.25</c:v>
                </c:pt>
                <c:pt idx="6135">
                  <c:v>871.92999299999997</c:v>
                </c:pt>
                <c:pt idx="6136">
                  <c:v>864.05999799999995</c:v>
                </c:pt>
                <c:pt idx="6137">
                  <c:v>864.57000700000003</c:v>
                </c:pt>
                <c:pt idx="6138">
                  <c:v>871.17999299999997</c:v>
                </c:pt>
                <c:pt idx="6139">
                  <c:v>879.64001499999995</c:v>
                </c:pt>
                <c:pt idx="6140">
                  <c:v>877.97997999999995</c:v>
                </c:pt>
                <c:pt idx="6141">
                  <c:v>877.32000700000003</c:v>
                </c:pt>
                <c:pt idx="6142">
                  <c:v>871.86999500000002</c:v>
                </c:pt>
                <c:pt idx="6143">
                  <c:v>858.70001200000002</c:v>
                </c:pt>
                <c:pt idx="6144">
                  <c:v>864.580017</c:v>
                </c:pt>
                <c:pt idx="6145">
                  <c:v>868.82000700000003</c:v>
                </c:pt>
                <c:pt idx="6146">
                  <c:v>872.96997099999999</c:v>
                </c:pt>
                <c:pt idx="6147">
                  <c:v>882.84997599999997</c:v>
                </c:pt>
                <c:pt idx="6148">
                  <c:v>879.40002400000003</c:v>
                </c:pt>
                <c:pt idx="6149">
                  <c:v>881.580017</c:v>
                </c:pt>
                <c:pt idx="6150">
                  <c:v>886.13000499999998</c:v>
                </c:pt>
                <c:pt idx="6151">
                  <c:v>884.38000499999998</c:v>
                </c:pt>
                <c:pt idx="6152">
                  <c:v>887.97997999999995</c:v>
                </c:pt>
                <c:pt idx="6153">
                  <c:v>894.22997999999995</c:v>
                </c:pt>
                <c:pt idx="6154">
                  <c:v>895.71997099999999</c:v>
                </c:pt>
                <c:pt idx="6155">
                  <c:v>902.67999299999997</c:v>
                </c:pt>
                <c:pt idx="6156">
                  <c:v>908.65002400000003</c:v>
                </c:pt>
                <c:pt idx="6157">
                  <c:v>922.09002699999996</c:v>
                </c:pt>
                <c:pt idx="6158">
                  <c:v>929.830017</c:v>
                </c:pt>
                <c:pt idx="6159">
                  <c:v>929.19000200000005</c:v>
                </c:pt>
                <c:pt idx="6160">
                  <c:v>940.09002699999996</c:v>
                </c:pt>
                <c:pt idx="6161">
                  <c:v>938.86999500000002</c:v>
                </c:pt>
                <c:pt idx="6162">
                  <c:v>926.97997999999995</c:v>
                </c:pt>
                <c:pt idx="6163">
                  <c:v>919.55999799999995</c:v>
                </c:pt>
                <c:pt idx="6164">
                  <c:v>920.52002000000005</c:v>
                </c:pt>
                <c:pt idx="6165">
                  <c:v>926.80999799999995</c:v>
                </c:pt>
                <c:pt idx="6166">
                  <c:v>933.45001200000002</c:v>
                </c:pt>
                <c:pt idx="6167">
                  <c:v>934.53002900000001</c:v>
                </c:pt>
                <c:pt idx="6168">
                  <c:v>941.82000700000003</c:v>
                </c:pt>
                <c:pt idx="6169">
                  <c:v>952.92999299999997</c:v>
                </c:pt>
                <c:pt idx="6170">
                  <c:v>969.76000999999997</c:v>
                </c:pt>
                <c:pt idx="6171">
                  <c:v>976.63000499999998</c:v>
                </c:pt>
                <c:pt idx="6172">
                  <c:v>970.21997099999999</c:v>
                </c:pt>
                <c:pt idx="6173">
                  <c:v>988.63000499999998</c:v>
                </c:pt>
                <c:pt idx="6174">
                  <c:v>994.15002400000003</c:v>
                </c:pt>
                <c:pt idx="6175">
                  <c:v>999.330017</c:v>
                </c:pt>
                <c:pt idx="6176">
                  <c:v>1005.8900149999999</c:v>
                </c:pt>
                <c:pt idx="6177">
                  <c:v>988.53002900000001</c:v>
                </c:pt>
                <c:pt idx="6178">
                  <c:v>952.86999500000002</c:v>
                </c:pt>
                <c:pt idx="6179">
                  <c:v>960.57000700000003</c:v>
                </c:pt>
                <c:pt idx="6180">
                  <c:v>961.77002000000005</c:v>
                </c:pt>
                <c:pt idx="6181">
                  <c:v>978.57000700000003</c:v>
                </c:pt>
                <c:pt idx="6182">
                  <c:v>993.75</c:v>
                </c:pt>
                <c:pt idx="6183">
                  <c:v>1000.179993</c:v>
                </c:pt>
                <c:pt idx="6184">
                  <c:v>1010.659973</c:v>
                </c:pt>
                <c:pt idx="6185">
                  <c:v>1005.280029</c:v>
                </c:pt>
                <c:pt idx="6186">
                  <c:v>1001.210022</c:v>
                </c:pt>
                <c:pt idx="6187">
                  <c:v>991.10998500000005</c:v>
                </c:pt>
                <c:pt idx="6188">
                  <c:v>983.75</c:v>
                </c:pt>
                <c:pt idx="6189">
                  <c:v>982.70001200000002</c:v>
                </c:pt>
                <c:pt idx="6190">
                  <c:v>991.09002699999996</c:v>
                </c:pt>
                <c:pt idx="6191">
                  <c:v>995.21997099999999</c:v>
                </c:pt>
                <c:pt idx="6192">
                  <c:v>997.11999500000002</c:v>
                </c:pt>
                <c:pt idx="6193">
                  <c:v>1005.099976</c:v>
                </c:pt>
                <c:pt idx="6194">
                  <c:v>1000.6099850000001</c:v>
                </c:pt>
                <c:pt idx="6195">
                  <c:v>1004.1099850000001</c:v>
                </c:pt>
                <c:pt idx="6196">
                  <c:v>1012.440002</c:v>
                </c:pt>
                <c:pt idx="6197">
                  <c:v>1012.369995</c:v>
                </c:pt>
                <c:pt idx="6198">
                  <c:v>1025.75</c:v>
                </c:pt>
                <c:pt idx="6199">
                  <c:v>1029.23999</c:v>
                </c:pt>
                <c:pt idx="6200">
                  <c:v>1031.280029</c:v>
                </c:pt>
                <c:pt idx="6201">
                  <c:v>1019.700012</c:v>
                </c:pt>
                <c:pt idx="6202">
                  <c:v>1025.290039</c:v>
                </c:pt>
                <c:pt idx="6203">
                  <c:v>1028.1899410000001</c:v>
                </c:pt>
                <c:pt idx="6204">
                  <c:v>1020.929993</c:v>
                </c:pt>
                <c:pt idx="6205">
                  <c:v>1019.969971</c:v>
                </c:pt>
                <c:pt idx="6206">
                  <c:v>1008.150024</c:v>
                </c:pt>
                <c:pt idx="6207">
                  <c:v>1003.6400149999999</c:v>
                </c:pt>
                <c:pt idx="6208">
                  <c:v>1012.6099850000001</c:v>
                </c:pt>
                <c:pt idx="6209">
                  <c:v>1020.1099850000001</c:v>
                </c:pt>
                <c:pt idx="6210">
                  <c:v>1019.469971</c:v>
                </c:pt>
                <c:pt idx="6211">
                  <c:v>1039.3000489999999</c:v>
                </c:pt>
                <c:pt idx="6212">
                  <c:v>1044.280029</c:v>
                </c:pt>
                <c:pt idx="6213">
                  <c:v>1051.079956</c:v>
                </c:pt>
                <c:pt idx="6214">
                  <c:v>1060.030029</c:v>
                </c:pt>
                <c:pt idx="6215">
                  <c:v>1066.5600589999999</c:v>
                </c:pt>
                <c:pt idx="6216">
                  <c:v>1065</c:v>
                </c:pt>
                <c:pt idx="6217">
                  <c:v>1067.400024</c:v>
                </c:pt>
                <c:pt idx="6218">
                  <c:v>1066.959961</c:v>
                </c:pt>
                <c:pt idx="6219">
                  <c:v>1051.099976</c:v>
                </c:pt>
                <c:pt idx="6220">
                  <c:v>1050.1800539999999</c:v>
                </c:pt>
                <c:pt idx="6221">
                  <c:v>1060.3199460000001</c:v>
                </c:pt>
                <c:pt idx="6222">
                  <c:v>1065.089966</c:v>
                </c:pt>
                <c:pt idx="6223">
                  <c:v>1058.51001</c:v>
                </c:pt>
                <c:pt idx="6224">
                  <c:v>1053.3900149999999</c:v>
                </c:pt>
                <c:pt idx="6225">
                  <c:v>1046.150024</c:v>
                </c:pt>
                <c:pt idx="6226">
                  <c:v>1038.0500489999999</c:v>
                </c:pt>
                <c:pt idx="6227">
                  <c:v>1026.540039</c:v>
                </c:pt>
                <c:pt idx="6228">
                  <c:v>1047.0500489999999</c:v>
                </c:pt>
                <c:pt idx="6229">
                  <c:v>1043.540039</c:v>
                </c:pt>
                <c:pt idx="6230">
                  <c:v>1027.5699460000001</c:v>
                </c:pt>
                <c:pt idx="6231">
                  <c:v>1020.450012</c:v>
                </c:pt>
                <c:pt idx="6232">
                  <c:v>1002.27002</c:v>
                </c:pt>
                <c:pt idx="6233">
                  <c:v>1014.200012</c:v>
                </c:pt>
                <c:pt idx="6234">
                  <c:v>1012.039978</c:v>
                </c:pt>
                <c:pt idx="6235">
                  <c:v>984.73999000000003</c:v>
                </c:pt>
                <c:pt idx="6236">
                  <c:v>983.46997099999999</c:v>
                </c:pt>
                <c:pt idx="6237">
                  <c:v>1001.570007</c:v>
                </c:pt>
                <c:pt idx="6238">
                  <c:v>1015.630005</c:v>
                </c:pt>
                <c:pt idx="6239">
                  <c:v>1018.380005</c:v>
                </c:pt>
                <c:pt idx="6240">
                  <c:v>1018.130005</c:v>
                </c:pt>
                <c:pt idx="6241">
                  <c:v>1035.4399410000001</c:v>
                </c:pt>
                <c:pt idx="6242">
                  <c:v>1045.369995</c:v>
                </c:pt>
                <c:pt idx="6243">
                  <c:v>1046.969971</c:v>
                </c:pt>
                <c:pt idx="6244">
                  <c:v>1039.530029</c:v>
                </c:pt>
                <c:pt idx="6245">
                  <c:v>1036.920044</c:v>
                </c:pt>
                <c:pt idx="6246">
                  <c:v>1039.23999</c:v>
                </c:pt>
                <c:pt idx="6247">
                  <c:v>1026.469971</c:v>
                </c:pt>
                <c:pt idx="6248">
                  <c:v>1017.570007</c:v>
                </c:pt>
                <c:pt idx="6249">
                  <c:v>1025.5500489999999</c:v>
                </c:pt>
                <c:pt idx="6250">
                  <c:v>1039.6899410000001</c:v>
                </c:pt>
                <c:pt idx="6251">
                  <c:v>1036.0600589999999</c:v>
                </c:pt>
                <c:pt idx="6252">
                  <c:v>1040.5</c:v>
                </c:pt>
                <c:pt idx="6253">
                  <c:v>1057.3199460000001</c:v>
                </c:pt>
                <c:pt idx="6254">
                  <c:v>1065.660034</c:v>
                </c:pt>
                <c:pt idx="6255">
                  <c:v>1062.1400149999999</c:v>
                </c:pt>
                <c:pt idx="6256">
                  <c:v>1043.900024</c:v>
                </c:pt>
                <c:pt idx="6257">
                  <c:v>1047.9399410000001</c:v>
                </c:pt>
                <c:pt idx="6258">
                  <c:v>1065.589966</c:v>
                </c:pt>
                <c:pt idx="6259">
                  <c:v>1063.869995</c:v>
                </c:pt>
                <c:pt idx="6260">
                  <c:v>1058.459961</c:v>
                </c:pt>
                <c:pt idx="6261">
                  <c:v>1040.619995</c:v>
                </c:pt>
                <c:pt idx="6262">
                  <c:v>1041.849976</c:v>
                </c:pt>
                <c:pt idx="6263">
                  <c:v>1044.4799800000001</c:v>
                </c:pt>
                <c:pt idx="6264">
                  <c:v>1045.030029</c:v>
                </c:pt>
                <c:pt idx="6265">
                  <c:v>1029.469971</c:v>
                </c:pt>
                <c:pt idx="6266">
                  <c:v>1024.98999</c:v>
                </c:pt>
                <c:pt idx="6267">
                  <c:v>1021.23999</c:v>
                </c:pt>
                <c:pt idx="6268">
                  <c:v>1030.170044</c:v>
                </c:pt>
                <c:pt idx="6269">
                  <c:v>1029.3199460000001</c:v>
                </c:pt>
                <c:pt idx="6270">
                  <c:v>1050.0500489999999</c:v>
                </c:pt>
                <c:pt idx="6271">
                  <c:v>1057.5699460000001</c:v>
                </c:pt>
                <c:pt idx="6272">
                  <c:v>1059.1999510000001</c:v>
                </c:pt>
                <c:pt idx="6273">
                  <c:v>1055.3100589999999</c:v>
                </c:pt>
                <c:pt idx="6274">
                  <c:v>1069.790039</c:v>
                </c:pt>
                <c:pt idx="6275">
                  <c:v>1065.8900149999999</c:v>
                </c:pt>
                <c:pt idx="6276">
                  <c:v>1061.7299800000001</c:v>
                </c:pt>
                <c:pt idx="6277">
                  <c:v>1053.170044</c:v>
                </c:pt>
                <c:pt idx="6278">
                  <c:v>1062.410034</c:v>
                </c:pt>
                <c:pt idx="6279">
                  <c:v>1061.5</c:v>
                </c:pt>
                <c:pt idx="6280">
                  <c:v>1052.0699460000001</c:v>
                </c:pt>
                <c:pt idx="6281">
                  <c:v>1056.540039</c:v>
                </c:pt>
                <c:pt idx="6282">
                  <c:v>1038.1899410000001</c:v>
                </c:pt>
                <c:pt idx="6283">
                  <c:v>1030.4799800000001</c:v>
                </c:pt>
                <c:pt idx="6284">
                  <c:v>1002.559998</c:v>
                </c:pt>
                <c:pt idx="6285">
                  <c:v>1026.410034</c:v>
                </c:pt>
                <c:pt idx="6286">
                  <c:v>1025.2700199999999</c:v>
                </c:pt>
                <c:pt idx="6287">
                  <c:v>1040.6400149999999</c:v>
                </c:pt>
                <c:pt idx="6288">
                  <c:v>1046.8900149999999</c:v>
                </c:pt>
                <c:pt idx="6289">
                  <c:v>1049.369995</c:v>
                </c:pt>
                <c:pt idx="6290">
                  <c:v>1048.130005</c:v>
                </c:pt>
                <c:pt idx="6291">
                  <c:v>1042.219971</c:v>
                </c:pt>
                <c:pt idx="6292">
                  <c:v>1052.130005</c:v>
                </c:pt>
                <c:pt idx="6293">
                  <c:v>1058.650024</c:v>
                </c:pt>
                <c:pt idx="6294">
                  <c:v>1046.26001</c:v>
                </c:pt>
                <c:pt idx="6295">
                  <c:v>1029.8199460000001</c:v>
                </c:pt>
                <c:pt idx="6296">
                  <c:v>1033.469971</c:v>
                </c:pt>
                <c:pt idx="6297">
                  <c:v>1032.369995</c:v>
                </c:pt>
                <c:pt idx="6298">
                  <c:v>998.80999799999995</c:v>
                </c:pt>
                <c:pt idx="6299">
                  <c:v>990.21002199999998</c:v>
                </c:pt>
                <c:pt idx="6300">
                  <c:v>1011.099976</c:v>
                </c:pt>
                <c:pt idx="6301">
                  <c:v>1008.22998</c:v>
                </c:pt>
                <c:pt idx="6302">
                  <c:v>988.57000700000003</c:v>
                </c:pt>
                <c:pt idx="6303">
                  <c:v>995.86999500000002</c:v>
                </c:pt>
                <c:pt idx="6304">
                  <c:v>998.29998799999998</c:v>
                </c:pt>
                <c:pt idx="6305">
                  <c:v>1007.23999</c:v>
                </c:pt>
                <c:pt idx="6306">
                  <c:v>1018.450012</c:v>
                </c:pt>
                <c:pt idx="6307">
                  <c:v>1029.4399410000001</c:v>
                </c:pt>
                <c:pt idx="6308">
                  <c:v>1028.040039</c:v>
                </c:pt>
                <c:pt idx="6309">
                  <c:v>1043.459961</c:v>
                </c:pt>
                <c:pt idx="6310">
                  <c:v>1035.9499510000001</c:v>
                </c:pt>
                <c:pt idx="6311">
                  <c:v>1040.959961</c:v>
                </c:pt>
                <c:pt idx="6312">
                  <c:v>1042.51001</c:v>
                </c:pt>
                <c:pt idx="6313">
                  <c:v>1051.3000489999999</c:v>
                </c:pt>
                <c:pt idx="6314">
                  <c:v>1059.790039</c:v>
                </c:pt>
                <c:pt idx="6315">
                  <c:v>1069.459961</c:v>
                </c:pt>
                <c:pt idx="6316">
                  <c:v>1072.1099850000001</c:v>
                </c:pt>
                <c:pt idx="6317">
                  <c:v>1083.339966</c:v>
                </c:pt>
                <c:pt idx="6318">
                  <c:v>1089.079956</c:v>
                </c:pt>
                <c:pt idx="6319">
                  <c:v>1084.880005</c:v>
                </c:pt>
                <c:pt idx="6320">
                  <c:v>1093.170044</c:v>
                </c:pt>
                <c:pt idx="6321">
                  <c:v>1094.599976</c:v>
                </c:pt>
                <c:pt idx="6322">
                  <c:v>1095.380005</c:v>
                </c:pt>
                <c:pt idx="6323">
                  <c:v>1087.219971</c:v>
                </c:pt>
                <c:pt idx="6324">
                  <c:v>1088.030029</c:v>
                </c:pt>
                <c:pt idx="6325">
                  <c:v>1090.540039</c:v>
                </c:pt>
                <c:pt idx="6326">
                  <c:v>1090.709961</c:v>
                </c:pt>
                <c:pt idx="6327">
                  <c:v>1083.23999</c:v>
                </c:pt>
                <c:pt idx="6328">
                  <c:v>1096.849976</c:v>
                </c:pt>
                <c:pt idx="6329">
                  <c:v>1117.1099850000001</c:v>
                </c:pt>
                <c:pt idx="6330">
                  <c:v>1117.790039</c:v>
                </c:pt>
                <c:pt idx="6331">
                  <c:v>1113.0500489999999</c:v>
                </c:pt>
                <c:pt idx="6332">
                  <c:v>1106.170044</c:v>
                </c:pt>
                <c:pt idx="6333">
                  <c:v>1107.5500489999999</c:v>
                </c:pt>
                <c:pt idx="6334">
                  <c:v>1100.0500489999999</c:v>
                </c:pt>
                <c:pt idx="6335">
                  <c:v>1086.079956</c:v>
                </c:pt>
                <c:pt idx="6336">
                  <c:v>1084.880005</c:v>
                </c:pt>
                <c:pt idx="6337">
                  <c:v>1096.8100589999999</c:v>
                </c:pt>
                <c:pt idx="6338">
                  <c:v>1091.8199460000001</c:v>
                </c:pt>
                <c:pt idx="6339">
                  <c:v>1093.119995</c:v>
                </c:pt>
                <c:pt idx="6340">
                  <c:v>1063.7299800000001</c:v>
                </c:pt>
                <c:pt idx="6341">
                  <c:v>1080.5</c:v>
                </c:pt>
                <c:pt idx="6342">
                  <c:v>1073.0500489999999</c:v>
                </c:pt>
                <c:pt idx="6343">
                  <c:v>1088.6400149999999</c:v>
                </c:pt>
                <c:pt idx="6344">
                  <c:v>1091.0699460000001</c:v>
                </c:pt>
                <c:pt idx="6345">
                  <c:v>1099.589966</c:v>
                </c:pt>
                <c:pt idx="6346">
                  <c:v>1114.420044</c:v>
                </c:pt>
                <c:pt idx="6347">
                  <c:v>1112.5</c:v>
                </c:pt>
                <c:pt idx="6348">
                  <c:v>1101.8199460000001</c:v>
                </c:pt>
                <c:pt idx="6349">
                  <c:v>1099.790039</c:v>
                </c:pt>
                <c:pt idx="6350">
                  <c:v>1102.219971</c:v>
                </c:pt>
                <c:pt idx="6351">
                  <c:v>1087.089966</c:v>
                </c:pt>
                <c:pt idx="6352">
                  <c:v>1088.349976</c:v>
                </c:pt>
                <c:pt idx="6353">
                  <c:v>1093.880005</c:v>
                </c:pt>
                <c:pt idx="6354">
                  <c:v>1094.829956</c:v>
                </c:pt>
                <c:pt idx="6355">
                  <c:v>1101.400024</c:v>
                </c:pt>
                <c:pt idx="6356">
                  <c:v>1106.5699460000001</c:v>
                </c:pt>
                <c:pt idx="6357">
                  <c:v>1111.290039</c:v>
                </c:pt>
                <c:pt idx="6358">
                  <c:v>1115.849976</c:v>
                </c:pt>
                <c:pt idx="6359">
                  <c:v>1118.209961</c:v>
                </c:pt>
                <c:pt idx="6360">
                  <c:v>1105.660034</c:v>
                </c:pt>
                <c:pt idx="6361">
                  <c:v>1109.150024</c:v>
                </c:pt>
                <c:pt idx="6362">
                  <c:v>1105.280029</c:v>
                </c:pt>
                <c:pt idx="6363">
                  <c:v>1097.1400149999999</c:v>
                </c:pt>
                <c:pt idx="6364">
                  <c:v>1100.9399410000001</c:v>
                </c:pt>
                <c:pt idx="6365">
                  <c:v>1110.4399410000001</c:v>
                </c:pt>
                <c:pt idx="6366">
                  <c:v>1124.920044</c:v>
                </c:pt>
                <c:pt idx="6367">
                  <c:v>1120.869995</c:v>
                </c:pt>
                <c:pt idx="6368">
                  <c:v>1136.3000489999999</c:v>
                </c:pt>
                <c:pt idx="6369">
                  <c:v>1138.6999510000001</c:v>
                </c:pt>
                <c:pt idx="6370">
                  <c:v>1153.5</c:v>
                </c:pt>
                <c:pt idx="6371">
                  <c:v>1166.76001</c:v>
                </c:pt>
                <c:pt idx="6372">
                  <c:v>1176.829956</c:v>
                </c:pt>
                <c:pt idx="6373">
                  <c:v>1184.170044</c:v>
                </c:pt>
                <c:pt idx="6374">
                  <c:v>1186.8900149999999</c:v>
                </c:pt>
                <c:pt idx="6375">
                  <c:v>1188.1999510000001</c:v>
                </c:pt>
                <c:pt idx="6376">
                  <c:v>1190.5200199999999</c:v>
                </c:pt>
                <c:pt idx="6377">
                  <c:v>1199.660034</c:v>
                </c:pt>
                <c:pt idx="6378">
                  <c:v>1178.329956</c:v>
                </c:pt>
                <c:pt idx="6379">
                  <c:v>1184.599976</c:v>
                </c:pt>
                <c:pt idx="6380">
                  <c:v>1186.3100589999999</c:v>
                </c:pt>
                <c:pt idx="6381">
                  <c:v>1182.670044</c:v>
                </c:pt>
                <c:pt idx="6382">
                  <c:v>1183.4300539999999</c:v>
                </c:pt>
                <c:pt idx="6383">
                  <c:v>1187.8199460000001</c:v>
                </c:pt>
                <c:pt idx="6384">
                  <c:v>1202.76001</c:v>
                </c:pt>
                <c:pt idx="6385">
                  <c:v>1221.869995</c:v>
                </c:pt>
                <c:pt idx="6386">
                  <c:v>1234.48999</c:v>
                </c:pt>
                <c:pt idx="6387">
                  <c:v>1233.5600589999999</c:v>
                </c:pt>
                <c:pt idx="6388">
                  <c:v>1239.3100589999999</c:v>
                </c:pt>
                <c:pt idx="6389">
                  <c:v>1241.880005</c:v>
                </c:pt>
                <c:pt idx="6390">
                  <c:v>1248.1099850000001</c:v>
                </c:pt>
                <c:pt idx="6391">
                  <c:v>1244.420044</c:v>
                </c:pt>
                <c:pt idx="6392">
                  <c:v>1247.380005</c:v>
                </c:pt>
                <c:pt idx="6393">
                  <c:v>1248.650024</c:v>
                </c:pt>
                <c:pt idx="6394">
                  <c:v>1247.8000489999999</c:v>
                </c:pt>
                <c:pt idx="6395">
                  <c:v>1236.3000489999999</c:v>
                </c:pt>
                <c:pt idx="6396">
                  <c:v>1225.630005</c:v>
                </c:pt>
                <c:pt idx="6397">
                  <c:v>1233.4799800000001</c:v>
                </c:pt>
                <c:pt idx="6398">
                  <c:v>1243.4300539999999</c:v>
                </c:pt>
                <c:pt idx="6399">
                  <c:v>1238.7299800000001</c:v>
                </c:pt>
                <c:pt idx="6400">
                  <c:v>1243.6800539999999</c:v>
                </c:pt>
                <c:pt idx="6401">
                  <c:v>1249.150024</c:v>
                </c:pt>
                <c:pt idx="6402">
                  <c:v>1232.5200199999999</c:v>
                </c:pt>
                <c:pt idx="6403">
                  <c:v>1229.76001</c:v>
                </c:pt>
                <c:pt idx="6404">
                  <c:v>1230.040039</c:v>
                </c:pt>
                <c:pt idx="6405">
                  <c:v>1230.76001</c:v>
                </c:pt>
                <c:pt idx="6406">
                  <c:v>1235.469971</c:v>
                </c:pt>
                <c:pt idx="6407">
                  <c:v>1225.650024</c:v>
                </c:pt>
                <c:pt idx="6408">
                  <c:v>1213.1800539999999</c:v>
                </c:pt>
                <c:pt idx="6409">
                  <c:v>1207.6400149999999</c:v>
                </c:pt>
                <c:pt idx="6410">
                  <c:v>1183.079956</c:v>
                </c:pt>
                <c:pt idx="6411">
                  <c:v>1179.2700199999999</c:v>
                </c:pt>
                <c:pt idx="6412">
                  <c:v>1167.339966</c:v>
                </c:pt>
                <c:pt idx="6413">
                  <c:v>1175.4399410000001</c:v>
                </c:pt>
                <c:pt idx="6414">
                  <c:v>1182.900024</c:v>
                </c:pt>
                <c:pt idx="6415">
                  <c:v>1172.579956</c:v>
                </c:pt>
                <c:pt idx="6416">
                  <c:v>1153.290039</c:v>
                </c:pt>
                <c:pt idx="6417">
                  <c:v>1166.01001</c:v>
                </c:pt>
                <c:pt idx="6418">
                  <c:v>1185.0200199999999</c:v>
                </c:pt>
                <c:pt idx="6419">
                  <c:v>1197.4499510000001</c:v>
                </c:pt>
                <c:pt idx="6420">
                  <c:v>1191.150024</c:v>
                </c:pt>
                <c:pt idx="6421">
                  <c:v>1181.599976</c:v>
                </c:pt>
                <c:pt idx="6422">
                  <c:v>1158.349976</c:v>
                </c:pt>
                <c:pt idx="6423">
                  <c:v>1148.8199460000001</c:v>
                </c:pt>
                <c:pt idx="6424">
                  <c:v>1153.589966</c:v>
                </c:pt>
                <c:pt idx="6425">
                  <c:v>1141.1899410000001</c:v>
                </c:pt>
                <c:pt idx="6426">
                  <c:v>1106.3599850000001</c:v>
                </c:pt>
                <c:pt idx="6427">
                  <c:v>1103.48999</c:v>
                </c:pt>
                <c:pt idx="6428">
                  <c:v>1060.1899410000001</c:v>
                </c:pt>
                <c:pt idx="6429">
                  <c:v>1053.469971</c:v>
                </c:pt>
                <c:pt idx="6430">
                  <c:v>1086.650024</c:v>
                </c:pt>
                <c:pt idx="6431">
                  <c:v>1109.8199460000001</c:v>
                </c:pt>
                <c:pt idx="6432">
                  <c:v>1097.6800539999999</c:v>
                </c:pt>
                <c:pt idx="6433">
                  <c:v>1081.3900149999999</c:v>
                </c:pt>
                <c:pt idx="6434">
                  <c:v>1049.0699460000001</c:v>
                </c:pt>
                <c:pt idx="6435">
                  <c:v>1042.369995</c:v>
                </c:pt>
                <c:pt idx="6436">
                  <c:v>1062.3900149999999</c:v>
                </c:pt>
                <c:pt idx="6437">
                  <c:v>1079.4399410000001</c:v>
                </c:pt>
                <c:pt idx="6438">
                  <c:v>1066.469971</c:v>
                </c:pt>
                <c:pt idx="6439">
                  <c:v>1071.9499510000001</c:v>
                </c:pt>
                <c:pt idx="6440">
                  <c:v>1080.589966</c:v>
                </c:pt>
                <c:pt idx="6441">
                  <c:v>1098.849976</c:v>
                </c:pt>
                <c:pt idx="6442">
                  <c:v>1124.920044</c:v>
                </c:pt>
                <c:pt idx="6443">
                  <c:v>1120.530029</c:v>
                </c:pt>
                <c:pt idx="6444">
                  <c:v>1128.869995</c:v>
                </c:pt>
                <c:pt idx="6445">
                  <c:v>1141.1099850000001</c:v>
                </c:pt>
                <c:pt idx="6446">
                  <c:v>1137.51001</c:v>
                </c:pt>
                <c:pt idx="6447">
                  <c:v>1137.2700199999999</c:v>
                </c:pt>
                <c:pt idx="6448">
                  <c:v>1138.2700199999999</c:v>
                </c:pt>
                <c:pt idx="6449">
                  <c:v>1126.150024</c:v>
                </c:pt>
                <c:pt idx="6450">
                  <c:v>1133.51001</c:v>
                </c:pt>
                <c:pt idx="6451">
                  <c:v>1134.6899410000001</c:v>
                </c:pt>
                <c:pt idx="6452">
                  <c:v>1133.650024</c:v>
                </c:pt>
                <c:pt idx="6453">
                  <c:v>1130.910034</c:v>
                </c:pt>
                <c:pt idx="6454">
                  <c:v>1124.670044</c:v>
                </c:pt>
                <c:pt idx="6455">
                  <c:v>1126.839966</c:v>
                </c:pt>
                <c:pt idx="6456">
                  <c:v>1143.959961</c:v>
                </c:pt>
                <c:pt idx="6457">
                  <c:v>1143.0500489999999</c:v>
                </c:pt>
                <c:pt idx="6458">
                  <c:v>1139.219971</c:v>
                </c:pt>
                <c:pt idx="6459">
                  <c:v>1149.0200199999999</c:v>
                </c:pt>
                <c:pt idx="6460">
                  <c:v>1153.880005</c:v>
                </c:pt>
                <c:pt idx="6461">
                  <c:v>1145.030029</c:v>
                </c:pt>
                <c:pt idx="6462">
                  <c:v>1141.5</c:v>
                </c:pt>
                <c:pt idx="6463">
                  <c:v>1142.290039</c:v>
                </c:pt>
                <c:pt idx="6464">
                  <c:v>1143.8199460000001</c:v>
                </c:pt>
                <c:pt idx="6465">
                  <c:v>1125.660034</c:v>
                </c:pt>
                <c:pt idx="6466">
                  <c:v>1139.3900149999999</c:v>
                </c:pt>
                <c:pt idx="6467">
                  <c:v>1148.709961</c:v>
                </c:pt>
                <c:pt idx="6468">
                  <c:v>1149.4300539999999</c:v>
                </c:pt>
                <c:pt idx="6469">
                  <c:v>1153.9499510000001</c:v>
                </c:pt>
                <c:pt idx="6470">
                  <c:v>1165.8100589999999</c:v>
                </c:pt>
                <c:pt idx="6471">
                  <c:v>1188.670044</c:v>
                </c:pt>
                <c:pt idx="6472">
                  <c:v>1193.959961</c:v>
                </c:pt>
                <c:pt idx="6473">
                  <c:v>1203.3100589999999</c:v>
                </c:pt>
                <c:pt idx="6474">
                  <c:v>1205.709961</c:v>
                </c:pt>
                <c:pt idx="6475">
                  <c:v>1212.089966</c:v>
                </c:pt>
                <c:pt idx="6476">
                  <c:v>1219.6899410000001</c:v>
                </c:pt>
                <c:pt idx="6477">
                  <c:v>1211.469971</c:v>
                </c:pt>
                <c:pt idx="6478">
                  <c:v>1215.2700199999999</c:v>
                </c:pt>
                <c:pt idx="6479">
                  <c:v>1224.660034</c:v>
                </c:pt>
                <c:pt idx="6480">
                  <c:v>1227.9799800000001</c:v>
                </c:pt>
                <c:pt idx="6481">
                  <c:v>1230.0500489999999</c:v>
                </c:pt>
                <c:pt idx="6482">
                  <c:v>1226.920044</c:v>
                </c:pt>
                <c:pt idx="6483">
                  <c:v>1221.51001</c:v>
                </c:pt>
                <c:pt idx="6484">
                  <c:v>1236.1099850000001</c:v>
                </c:pt>
                <c:pt idx="6485">
                  <c:v>1233.089966</c:v>
                </c:pt>
                <c:pt idx="6486">
                  <c:v>1247.5600589999999</c:v>
                </c:pt>
                <c:pt idx="6487">
                  <c:v>1250.869995</c:v>
                </c:pt>
                <c:pt idx="6488">
                  <c:v>1240.150024</c:v>
                </c:pt>
                <c:pt idx="6489">
                  <c:v>1237.9799800000001</c:v>
                </c:pt>
                <c:pt idx="6490">
                  <c:v>1236.969971</c:v>
                </c:pt>
                <c:pt idx="6491">
                  <c:v>1248.2700199999999</c:v>
                </c:pt>
                <c:pt idx="6492">
                  <c:v>1256.3599850000001</c:v>
                </c:pt>
                <c:pt idx="6493">
                  <c:v>1258.099976</c:v>
                </c:pt>
                <c:pt idx="6494">
                  <c:v>1250.98999</c:v>
                </c:pt>
                <c:pt idx="6495">
                  <c:v>1241.959961</c:v>
                </c:pt>
                <c:pt idx="6496">
                  <c:v>1242.4799800000001</c:v>
                </c:pt>
                <c:pt idx="6497">
                  <c:v>1236.410034</c:v>
                </c:pt>
                <c:pt idx="6498">
                  <c:v>1220</c:v>
                </c:pt>
                <c:pt idx="6499">
                  <c:v>1227.880005</c:v>
                </c:pt>
                <c:pt idx="6500">
                  <c:v>1227</c:v>
                </c:pt>
                <c:pt idx="6501">
                  <c:v>1222.599976</c:v>
                </c:pt>
                <c:pt idx="6502">
                  <c:v>1215.8900149999999</c:v>
                </c:pt>
                <c:pt idx="6503">
                  <c:v>1203.0500489999999</c:v>
                </c:pt>
                <c:pt idx="6504">
                  <c:v>1206.2299800000001</c:v>
                </c:pt>
                <c:pt idx="6505">
                  <c:v>1221.51001</c:v>
                </c:pt>
                <c:pt idx="6506">
                  <c:v>1221.780029</c:v>
                </c:pt>
                <c:pt idx="6507">
                  <c:v>1220.4799800000001</c:v>
                </c:pt>
                <c:pt idx="6508">
                  <c:v>1229.0699460000001</c:v>
                </c:pt>
                <c:pt idx="6509">
                  <c:v>1245.48999</c:v>
                </c:pt>
                <c:pt idx="6510">
                  <c:v>1254.1400149999999</c:v>
                </c:pt>
                <c:pt idx="6511">
                  <c:v>1257.51001</c:v>
                </c:pt>
                <c:pt idx="6512">
                  <c:v>1262.670044</c:v>
                </c:pt>
                <c:pt idx="6513">
                  <c:v>1256.530029</c:v>
                </c:pt>
                <c:pt idx="6514">
                  <c:v>1260.719971</c:v>
                </c:pt>
                <c:pt idx="6515">
                  <c:v>1270.3599850000001</c:v>
                </c:pt>
                <c:pt idx="6516">
                  <c:v>1261.8000489999999</c:v>
                </c:pt>
                <c:pt idx="6517">
                  <c:v>1254.5699460000001</c:v>
                </c:pt>
                <c:pt idx="6518">
                  <c:v>1262.619995</c:v>
                </c:pt>
                <c:pt idx="6519">
                  <c:v>1264.9399410000001</c:v>
                </c:pt>
                <c:pt idx="6520">
                  <c:v>1258.079956</c:v>
                </c:pt>
                <c:pt idx="6521">
                  <c:v>1274.3599850000001</c:v>
                </c:pt>
                <c:pt idx="6522">
                  <c:v>1280.369995</c:v>
                </c:pt>
                <c:pt idx="6523">
                  <c:v>1281.1999510000001</c:v>
                </c:pt>
                <c:pt idx="6524">
                  <c:v>1287.3199460000001</c:v>
                </c:pt>
                <c:pt idx="6525">
                  <c:v>1292.6099850000001</c:v>
                </c:pt>
                <c:pt idx="6526">
                  <c:v>1299.8199460000001</c:v>
                </c:pt>
                <c:pt idx="6527">
                  <c:v>1300.369995</c:v>
                </c:pt>
                <c:pt idx="6528">
                  <c:v>1297.0200199999999</c:v>
                </c:pt>
                <c:pt idx="6529">
                  <c:v>1300.119995</c:v>
                </c:pt>
                <c:pt idx="6530">
                  <c:v>1287.6800539999999</c:v>
                </c:pt>
                <c:pt idx="6531">
                  <c:v>1316.2700199999999</c:v>
                </c:pt>
                <c:pt idx="6532">
                  <c:v>1312.5500489999999</c:v>
                </c:pt>
                <c:pt idx="6533">
                  <c:v>1309.119995</c:v>
                </c:pt>
                <c:pt idx="6534">
                  <c:v>1298.329956</c:v>
                </c:pt>
                <c:pt idx="6535">
                  <c:v>1284.910034</c:v>
                </c:pt>
                <c:pt idx="6536">
                  <c:v>1260.9799800000001</c:v>
                </c:pt>
                <c:pt idx="6537">
                  <c:v>1266.3199460000001</c:v>
                </c:pt>
                <c:pt idx="6538">
                  <c:v>1285.380005</c:v>
                </c:pt>
                <c:pt idx="6539">
                  <c:v>1295.8599850000001</c:v>
                </c:pt>
                <c:pt idx="6540">
                  <c:v>1288.5600589999999</c:v>
                </c:pt>
                <c:pt idx="6541">
                  <c:v>1279.5200199999999</c:v>
                </c:pt>
                <c:pt idx="6542">
                  <c:v>1287.630005</c:v>
                </c:pt>
                <c:pt idx="6543">
                  <c:v>1294.5699460000001</c:v>
                </c:pt>
                <c:pt idx="6544">
                  <c:v>1291.380005</c:v>
                </c:pt>
                <c:pt idx="6545">
                  <c:v>1287.75</c:v>
                </c:pt>
                <c:pt idx="6546">
                  <c:v>1291.030029</c:v>
                </c:pt>
                <c:pt idx="6547">
                  <c:v>1280.6999510000001</c:v>
                </c:pt>
                <c:pt idx="6548">
                  <c:v>1310.6800539999999</c:v>
                </c:pt>
                <c:pt idx="6549">
                  <c:v>1316.400024</c:v>
                </c:pt>
                <c:pt idx="6550">
                  <c:v>1327.7299800000001</c:v>
                </c:pt>
                <c:pt idx="6551">
                  <c:v>1320.349976</c:v>
                </c:pt>
                <c:pt idx="6552">
                  <c:v>1326.1999510000001</c:v>
                </c:pt>
                <c:pt idx="6553">
                  <c:v>1332.0200199999999</c:v>
                </c:pt>
                <c:pt idx="6554">
                  <c:v>1330.910034</c:v>
                </c:pt>
                <c:pt idx="6555">
                  <c:v>1346.3599850000001</c:v>
                </c:pt>
                <c:pt idx="6556">
                  <c:v>1333.530029</c:v>
                </c:pt>
                <c:pt idx="6557">
                  <c:v>1340.459961</c:v>
                </c:pt>
                <c:pt idx="6558">
                  <c:v>1349.0500489999999</c:v>
                </c:pt>
                <c:pt idx="6559">
                  <c:v>1364.280029</c:v>
                </c:pt>
                <c:pt idx="6560">
                  <c:v>1376.969971</c:v>
                </c:pt>
                <c:pt idx="6561">
                  <c:v>1388.0600589999999</c:v>
                </c:pt>
                <c:pt idx="6562">
                  <c:v>1378.369995</c:v>
                </c:pt>
                <c:pt idx="6563">
                  <c:v>1363.829956</c:v>
                </c:pt>
                <c:pt idx="6564">
                  <c:v>1352.8100589999999</c:v>
                </c:pt>
                <c:pt idx="6565">
                  <c:v>1354.369995</c:v>
                </c:pt>
                <c:pt idx="6566">
                  <c:v>1355.170044</c:v>
                </c:pt>
                <c:pt idx="6567">
                  <c:v>1371.0200199999999</c:v>
                </c:pt>
                <c:pt idx="6568">
                  <c:v>1379.849976</c:v>
                </c:pt>
                <c:pt idx="6569">
                  <c:v>1376.0500489999999</c:v>
                </c:pt>
                <c:pt idx="6570">
                  <c:v>1373.75</c:v>
                </c:pt>
                <c:pt idx="6571">
                  <c:v>1348.4399410000001</c:v>
                </c:pt>
                <c:pt idx="6572">
                  <c:v>1346.400024</c:v>
                </c:pt>
                <c:pt idx="6573">
                  <c:v>1357.709961</c:v>
                </c:pt>
                <c:pt idx="6574">
                  <c:v>1335.339966</c:v>
                </c:pt>
                <c:pt idx="6575">
                  <c:v>1331.51001</c:v>
                </c:pt>
                <c:pt idx="6576">
                  <c:v>1358.959961</c:v>
                </c:pt>
                <c:pt idx="6577">
                  <c:v>1370.8100589999999</c:v>
                </c:pt>
                <c:pt idx="6578">
                  <c:v>1367.1899410000001</c:v>
                </c:pt>
                <c:pt idx="6579">
                  <c:v>1365.790039</c:v>
                </c:pt>
                <c:pt idx="6580">
                  <c:v>1365.579956</c:v>
                </c:pt>
                <c:pt idx="6581">
                  <c:v>1347.400024</c:v>
                </c:pt>
                <c:pt idx="6582">
                  <c:v>1334.3199460000001</c:v>
                </c:pt>
                <c:pt idx="6583">
                  <c:v>1345.079956</c:v>
                </c:pt>
                <c:pt idx="6584">
                  <c:v>1347.6899410000001</c:v>
                </c:pt>
                <c:pt idx="6585">
                  <c:v>1340.5500489999999</c:v>
                </c:pt>
                <c:pt idx="6586">
                  <c:v>1312.660034</c:v>
                </c:pt>
                <c:pt idx="6587">
                  <c:v>1309</c:v>
                </c:pt>
                <c:pt idx="6588">
                  <c:v>1311.1800539999999</c:v>
                </c:pt>
                <c:pt idx="6589">
                  <c:v>1317.369995</c:v>
                </c:pt>
                <c:pt idx="6590">
                  <c:v>1329.089966</c:v>
                </c:pt>
                <c:pt idx="6591">
                  <c:v>1315.4300539999999</c:v>
                </c:pt>
                <c:pt idx="6592">
                  <c:v>1311.8000489999999</c:v>
                </c:pt>
                <c:pt idx="6593">
                  <c:v>1322.719971</c:v>
                </c:pt>
                <c:pt idx="6594">
                  <c:v>1316.76001</c:v>
                </c:pt>
                <c:pt idx="6595">
                  <c:v>1304.130005</c:v>
                </c:pt>
                <c:pt idx="6596">
                  <c:v>1293.280029</c:v>
                </c:pt>
                <c:pt idx="6597">
                  <c:v>1292.969971</c:v>
                </c:pt>
                <c:pt idx="6598">
                  <c:v>1279.4300539999999</c:v>
                </c:pt>
                <c:pt idx="6599">
                  <c:v>1269.339966</c:v>
                </c:pt>
                <c:pt idx="6600">
                  <c:v>1249.290039</c:v>
                </c:pt>
                <c:pt idx="6601">
                  <c:v>1259.26001</c:v>
                </c:pt>
                <c:pt idx="6602">
                  <c:v>1254.0699460000001</c:v>
                </c:pt>
                <c:pt idx="6603">
                  <c:v>1242.6400149999999</c:v>
                </c:pt>
                <c:pt idx="6604">
                  <c:v>1248.0600589999999</c:v>
                </c:pt>
                <c:pt idx="6605">
                  <c:v>1269.079956</c:v>
                </c:pt>
                <c:pt idx="6606">
                  <c:v>1249.51001</c:v>
                </c:pt>
                <c:pt idx="6607">
                  <c:v>1221.6999510000001</c:v>
                </c:pt>
                <c:pt idx="6608">
                  <c:v>1216.9300539999999</c:v>
                </c:pt>
                <c:pt idx="6609">
                  <c:v>1201</c:v>
                </c:pt>
                <c:pt idx="6610">
                  <c:v>1213.76001</c:v>
                </c:pt>
                <c:pt idx="6611">
                  <c:v>1236.7299800000001</c:v>
                </c:pt>
                <c:pt idx="6612">
                  <c:v>1251.349976</c:v>
                </c:pt>
                <c:pt idx="6613">
                  <c:v>1257.369995</c:v>
                </c:pt>
                <c:pt idx="6614">
                  <c:v>1249.4300539999999</c:v>
                </c:pt>
                <c:pt idx="6615">
                  <c:v>1235.7700199999999</c:v>
                </c:pt>
                <c:pt idx="6616">
                  <c:v>1206.900024</c:v>
                </c:pt>
                <c:pt idx="6617">
                  <c:v>1216.410034</c:v>
                </c:pt>
                <c:pt idx="6618">
                  <c:v>1212.880005</c:v>
                </c:pt>
                <c:pt idx="6619">
                  <c:v>1210.2700199999999</c:v>
                </c:pt>
                <c:pt idx="6620">
                  <c:v>1217.0699460000001</c:v>
                </c:pt>
                <c:pt idx="6621">
                  <c:v>1222.5699460000001</c:v>
                </c:pt>
                <c:pt idx="6622">
                  <c:v>1203.9499510000001</c:v>
                </c:pt>
                <c:pt idx="6623">
                  <c:v>1212.73999</c:v>
                </c:pt>
                <c:pt idx="6624">
                  <c:v>1227.1400149999999</c:v>
                </c:pt>
                <c:pt idx="6625">
                  <c:v>1228.099976</c:v>
                </c:pt>
                <c:pt idx="6626">
                  <c:v>1209.290039</c:v>
                </c:pt>
                <c:pt idx="6627">
                  <c:v>1217.030029</c:v>
                </c:pt>
                <c:pt idx="6628">
                  <c:v>1242.630005</c:v>
                </c:pt>
                <c:pt idx="6629">
                  <c:v>1260.76001</c:v>
                </c:pt>
                <c:pt idx="6630">
                  <c:v>1270.5</c:v>
                </c:pt>
                <c:pt idx="6631">
                  <c:v>1305.329956</c:v>
                </c:pt>
                <c:pt idx="6632">
                  <c:v>1339.23999</c:v>
                </c:pt>
                <c:pt idx="6633">
                  <c:v>1328.3000489999999</c:v>
                </c:pt>
                <c:pt idx="6634">
                  <c:v>1322.910034</c:v>
                </c:pt>
                <c:pt idx="6635">
                  <c:v>1330.829956</c:v>
                </c:pt>
                <c:pt idx="6636">
                  <c:v>1335.0500489999999</c:v>
                </c:pt>
                <c:pt idx="6637">
                  <c:v>1344.1899410000001</c:v>
                </c:pt>
                <c:pt idx="6638">
                  <c:v>1333.589966</c:v>
                </c:pt>
                <c:pt idx="6639">
                  <c:v>1335.5500489999999</c:v>
                </c:pt>
                <c:pt idx="6640">
                  <c:v>1353.579956</c:v>
                </c:pt>
                <c:pt idx="6641">
                  <c:v>1340.7299800000001</c:v>
                </c:pt>
                <c:pt idx="6642">
                  <c:v>1341.23999</c:v>
                </c:pt>
                <c:pt idx="6643">
                  <c:v>1363.880005</c:v>
                </c:pt>
                <c:pt idx="6644">
                  <c:v>1373.75</c:v>
                </c:pt>
                <c:pt idx="6645">
                  <c:v>1372.599976</c:v>
                </c:pt>
                <c:pt idx="6646">
                  <c:v>1389.719971</c:v>
                </c:pt>
                <c:pt idx="6647">
                  <c:v>1409.209961</c:v>
                </c:pt>
                <c:pt idx="6648">
                  <c:v>1410.1800539999999</c:v>
                </c:pt>
                <c:pt idx="6649">
                  <c:v>1403.040039</c:v>
                </c:pt>
                <c:pt idx="6650">
                  <c:v>1400.3199460000001</c:v>
                </c:pt>
                <c:pt idx="6651">
                  <c:v>1404.790039</c:v>
                </c:pt>
                <c:pt idx="6652">
                  <c:v>1384.910034</c:v>
                </c:pt>
                <c:pt idx="6653">
                  <c:v>1379.670044</c:v>
                </c:pt>
                <c:pt idx="6654">
                  <c:v>1390.0500489999999</c:v>
                </c:pt>
                <c:pt idx="6655">
                  <c:v>1404.839966</c:v>
                </c:pt>
                <c:pt idx="6656">
                  <c:v>1412.040039</c:v>
                </c:pt>
                <c:pt idx="6657">
                  <c:v>1401.6899410000001</c:v>
                </c:pt>
                <c:pt idx="6658">
                  <c:v>1407.849976</c:v>
                </c:pt>
                <c:pt idx="6659">
                  <c:v>1411.3199460000001</c:v>
                </c:pt>
                <c:pt idx="6660">
                  <c:v>1423.030029</c:v>
                </c:pt>
                <c:pt idx="6661">
                  <c:v>1431.9499510000001</c:v>
                </c:pt>
                <c:pt idx="6662">
                  <c:v>1443.1099850000001</c:v>
                </c:pt>
                <c:pt idx="6663">
                  <c:v>1432.4300539999999</c:v>
                </c:pt>
                <c:pt idx="6664">
                  <c:v>1447.1400149999999</c:v>
                </c:pt>
                <c:pt idx="6665">
                  <c:v>1447.099976</c:v>
                </c:pt>
                <c:pt idx="6666">
                  <c:v>1434.3199460000001</c:v>
                </c:pt>
                <c:pt idx="6667">
                  <c:v>1452.4300539999999</c:v>
                </c:pt>
                <c:pt idx="6668">
                  <c:v>1446.23999</c:v>
                </c:pt>
                <c:pt idx="6669">
                  <c:v>1436.380005</c:v>
                </c:pt>
                <c:pt idx="6670">
                  <c:v>1438.150024</c:v>
                </c:pt>
                <c:pt idx="6671">
                  <c:v>1442.0699460000001</c:v>
                </c:pt>
                <c:pt idx="6672">
                  <c:v>1438.25</c:v>
                </c:pt>
                <c:pt idx="6673">
                  <c:v>1455.6099850000001</c:v>
                </c:pt>
                <c:pt idx="6674">
                  <c:v>1467.6099850000001</c:v>
                </c:pt>
                <c:pt idx="6675">
                  <c:v>1470.73999</c:v>
                </c:pt>
                <c:pt idx="6676">
                  <c:v>1485.099976</c:v>
                </c:pt>
                <c:pt idx="6677">
                  <c:v>1486.630005</c:v>
                </c:pt>
                <c:pt idx="6678">
                  <c:v>1490.9300539999999</c:v>
                </c:pt>
                <c:pt idx="6679">
                  <c:v>1502.619995</c:v>
                </c:pt>
                <c:pt idx="6680">
                  <c:v>1523.880005</c:v>
                </c:pt>
                <c:pt idx="6681">
                  <c:v>1542.1099850000001</c:v>
                </c:pt>
                <c:pt idx="6682">
                  <c:v>1580.630005</c:v>
                </c:pt>
                <c:pt idx="6683">
                  <c:v>1568.849976</c:v>
                </c:pt>
                <c:pt idx="6684">
                  <c:v>1547.98999</c:v>
                </c:pt>
                <c:pt idx="6685">
                  <c:v>1536.2299800000001</c:v>
                </c:pt>
                <c:pt idx="6686">
                  <c:v>1563.8599850000001</c:v>
                </c:pt>
                <c:pt idx="6687">
                  <c:v>1567.650024</c:v>
                </c:pt>
                <c:pt idx="6688">
                  <c:v>1569.130005</c:v>
                </c:pt>
                <c:pt idx="6689">
                  <c:v>1569.579956</c:v>
                </c:pt>
                <c:pt idx="6690">
                  <c:v>1563.530029</c:v>
                </c:pt>
                <c:pt idx="6691">
                  <c:v>1572.3199460000001</c:v>
                </c:pt>
                <c:pt idx="6692">
                  <c:v>1588.0500489999999</c:v>
                </c:pt>
                <c:pt idx="6693">
                  <c:v>1593.8100589999999</c:v>
                </c:pt>
                <c:pt idx="6694">
                  <c:v>1594.329956</c:v>
                </c:pt>
                <c:pt idx="6695">
                  <c:v>1605.4499510000001</c:v>
                </c:pt>
                <c:pt idx="6696">
                  <c:v>1621.530029</c:v>
                </c:pt>
                <c:pt idx="6697">
                  <c:v>1630.4399410000001</c:v>
                </c:pt>
                <c:pt idx="6698">
                  <c:v>1624.1800539999999</c:v>
                </c:pt>
                <c:pt idx="6699">
                  <c:v>1598.5200199999999</c:v>
                </c:pt>
                <c:pt idx="6700">
                  <c:v>1586.73999</c:v>
                </c:pt>
                <c:pt idx="6701">
                  <c:v>1576.23999</c:v>
                </c:pt>
                <c:pt idx="6702">
                  <c:v>1583.400024</c:v>
                </c:pt>
                <c:pt idx="6703">
                  <c:v>1586.6899410000001</c:v>
                </c:pt>
                <c:pt idx="6704">
                  <c:v>1562.030029</c:v>
                </c:pt>
                <c:pt idx="6705">
                  <c:v>1569.5200199999999</c:v>
                </c:pt>
                <c:pt idx="6706">
                  <c:v>1600.709961</c:v>
                </c:pt>
                <c:pt idx="6707">
                  <c:v>1628.6999510000001</c:v>
                </c:pt>
                <c:pt idx="6708">
                  <c:v>1607.3599850000001</c:v>
                </c:pt>
                <c:pt idx="6709">
                  <c:v>1598.6899410000001</c:v>
                </c:pt>
                <c:pt idx="6710">
                  <c:v>1601.5699460000001</c:v>
                </c:pt>
                <c:pt idx="6711">
                  <c:v>1591.3000489999999</c:v>
                </c:pt>
                <c:pt idx="6712">
                  <c:v>1595.540039</c:v>
                </c:pt>
                <c:pt idx="6713">
                  <c:v>1581.3199460000001</c:v>
                </c:pt>
                <c:pt idx="6714">
                  <c:v>1587.3199460000001</c:v>
                </c:pt>
                <c:pt idx="6715">
                  <c:v>1618.089966</c:v>
                </c:pt>
                <c:pt idx="6716">
                  <c:v>1618.23999</c:v>
                </c:pt>
                <c:pt idx="6717">
                  <c:v>1624.630005</c:v>
                </c:pt>
                <c:pt idx="6718">
                  <c:v>1635.7700199999999</c:v>
                </c:pt>
                <c:pt idx="6719">
                  <c:v>1645.349976</c:v>
                </c:pt>
                <c:pt idx="6720">
                  <c:v>1656.219971</c:v>
                </c:pt>
                <c:pt idx="6721">
                  <c:v>1639.25</c:v>
                </c:pt>
                <c:pt idx="6722">
                  <c:v>1639.8599850000001</c:v>
                </c:pt>
                <c:pt idx="6723">
                  <c:v>1649.329956</c:v>
                </c:pt>
                <c:pt idx="6724">
                  <c:v>1634.920044</c:v>
                </c:pt>
                <c:pt idx="6725">
                  <c:v>1668.599976</c:v>
                </c:pt>
                <c:pt idx="6726">
                  <c:v>1666.469971</c:v>
                </c:pt>
                <c:pt idx="6727">
                  <c:v>1670.0200199999999</c:v>
                </c:pt>
                <c:pt idx="6728">
                  <c:v>1680.3599850000001</c:v>
                </c:pt>
                <c:pt idx="6729">
                  <c:v>1689.4499510000001</c:v>
                </c:pt>
                <c:pt idx="6730">
                  <c:v>1697.3599850000001</c:v>
                </c:pt>
                <c:pt idx="6731">
                  <c:v>1687.410034</c:v>
                </c:pt>
                <c:pt idx="6732">
                  <c:v>1678.8900149999999</c:v>
                </c:pt>
                <c:pt idx="6733">
                  <c:v>1682.23999</c:v>
                </c:pt>
                <c:pt idx="6734">
                  <c:v>1694.9799800000001</c:v>
                </c:pt>
                <c:pt idx="6735">
                  <c:v>1685.6899410000001</c:v>
                </c:pt>
                <c:pt idx="6736">
                  <c:v>1690.3000489999999</c:v>
                </c:pt>
                <c:pt idx="6737">
                  <c:v>1702.410034</c:v>
                </c:pt>
                <c:pt idx="6738">
                  <c:v>1715.869995</c:v>
                </c:pt>
                <c:pt idx="6739">
                  <c:v>1721.910034</c:v>
                </c:pt>
                <c:pt idx="6740">
                  <c:v>1737.2700199999999</c:v>
                </c:pt>
                <c:pt idx="6741">
                  <c:v>1741.7700199999999</c:v>
                </c:pt>
                <c:pt idx="6742">
                  <c:v>1745.849976</c:v>
                </c:pt>
                <c:pt idx="6743">
                  <c:v>1739.030029</c:v>
                </c:pt>
                <c:pt idx="6744">
                  <c:v>1742.119995</c:v>
                </c:pt>
                <c:pt idx="6745">
                  <c:v>1732.790039</c:v>
                </c:pt>
                <c:pt idx="6746">
                  <c:v>1723.369995</c:v>
                </c:pt>
                <c:pt idx="6747">
                  <c:v>1699.660034</c:v>
                </c:pt>
                <c:pt idx="6748">
                  <c:v>1666.849976</c:v>
                </c:pt>
                <c:pt idx="6749">
                  <c:v>1685.4499510000001</c:v>
                </c:pt>
                <c:pt idx="6750">
                  <c:v>1712.540039</c:v>
                </c:pt>
                <c:pt idx="6751">
                  <c:v>1708.079956</c:v>
                </c:pt>
                <c:pt idx="6752">
                  <c:v>1671.25</c:v>
                </c:pt>
                <c:pt idx="6753">
                  <c:v>1650.920044</c:v>
                </c:pt>
                <c:pt idx="6754">
                  <c:v>1532.75</c:v>
                </c:pt>
                <c:pt idx="6755">
                  <c:v>1603.0200199999999</c:v>
                </c:pt>
                <c:pt idx="6756">
                  <c:v>1602.75</c:v>
                </c:pt>
                <c:pt idx="6757">
                  <c:v>1570.410034</c:v>
                </c:pt>
                <c:pt idx="6758">
                  <c:v>1593.6099850000001</c:v>
                </c:pt>
                <c:pt idx="6759">
                  <c:v>1629.9799800000001</c:v>
                </c:pt>
                <c:pt idx="6760">
                  <c:v>1631.150024</c:v>
                </c:pt>
                <c:pt idx="6761">
                  <c:v>1637.329956</c:v>
                </c:pt>
                <c:pt idx="6762">
                  <c:v>1623.4399410000001</c:v>
                </c:pt>
                <c:pt idx="6763">
                  <c:v>1602.400024</c:v>
                </c:pt>
                <c:pt idx="6764">
                  <c:v>1590.719971</c:v>
                </c:pt>
                <c:pt idx="6765">
                  <c:v>1584.8599850000001</c:v>
                </c:pt>
                <c:pt idx="6766">
                  <c:v>1541.709961</c:v>
                </c:pt>
                <c:pt idx="6767">
                  <c:v>1559.25</c:v>
                </c:pt>
                <c:pt idx="6768">
                  <c:v>1583.51001</c:v>
                </c:pt>
                <c:pt idx="6769">
                  <c:v>1614.1099850000001</c:v>
                </c:pt>
                <c:pt idx="6770">
                  <c:v>1600.4399410000001</c:v>
                </c:pt>
                <c:pt idx="6771">
                  <c:v>1601.219971</c:v>
                </c:pt>
                <c:pt idx="6772">
                  <c:v>1626.5600589999999</c:v>
                </c:pt>
                <c:pt idx="6773">
                  <c:v>1620.75</c:v>
                </c:pt>
                <c:pt idx="6774">
                  <c:v>1586.98999</c:v>
                </c:pt>
                <c:pt idx="6775">
                  <c:v>1589.040039</c:v>
                </c:pt>
                <c:pt idx="6776">
                  <c:v>1594.5</c:v>
                </c:pt>
                <c:pt idx="6777">
                  <c:v>1600.5500489999999</c:v>
                </c:pt>
                <c:pt idx="6778">
                  <c:v>1630.719971</c:v>
                </c:pt>
                <c:pt idx="6779">
                  <c:v>1606.369995</c:v>
                </c:pt>
                <c:pt idx="6780">
                  <c:v>1615.130005</c:v>
                </c:pt>
                <c:pt idx="6781">
                  <c:v>1613.420044</c:v>
                </c:pt>
                <c:pt idx="6782">
                  <c:v>1633.900024</c:v>
                </c:pt>
                <c:pt idx="6783">
                  <c:v>1651.540039</c:v>
                </c:pt>
                <c:pt idx="6784">
                  <c:v>1620.5500489999999</c:v>
                </c:pt>
                <c:pt idx="6785">
                  <c:v>1596.6099850000001</c:v>
                </c:pt>
                <c:pt idx="6786">
                  <c:v>1558.540039</c:v>
                </c:pt>
                <c:pt idx="6787">
                  <c:v>1536.579956</c:v>
                </c:pt>
                <c:pt idx="6788">
                  <c:v>1536.5600589999999</c:v>
                </c:pt>
                <c:pt idx="6789">
                  <c:v>1553</c:v>
                </c:pt>
                <c:pt idx="6790">
                  <c:v>1547.369995</c:v>
                </c:pt>
                <c:pt idx="6791">
                  <c:v>1523.1899410000001</c:v>
                </c:pt>
                <c:pt idx="6792">
                  <c:v>1524.73999</c:v>
                </c:pt>
                <c:pt idx="6793">
                  <c:v>1532.0600589999999</c:v>
                </c:pt>
                <c:pt idx="6794">
                  <c:v>1509.910034</c:v>
                </c:pt>
                <c:pt idx="6795">
                  <c:v>1499.530029</c:v>
                </c:pt>
                <c:pt idx="6796">
                  <c:v>1511.380005</c:v>
                </c:pt>
                <c:pt idx="6797">
                  <c:v>1537.4499510000001</c:v>
                </c:pt>
                <c:pt idx="6798">
                  <c:v>1565.030029</c:v>
                </c:pt>
                <c:pt idx="6799">
                  <c:v>1570.349976</c:v>
                </c:pt>
                <c:pt idx="6800">
                  <c:v>1581.530029</c:v>
                </c:pt>
                <c:pt idx="6801">
                  <c:v>1594.119995</c:v>
                </c:pt>
                <c:pt idx="6802">
                  <c:v>1580.1400149999999</c:v>
                </c:pt>
                <c:pt idx="6803">
                  <c:v>1561.6999510000001</c:v>
                </c:pt>
                <c:pt idx="6804">
                  <c:v>1555.540039</c:v>
                </c:pt>
                <c:pt idx="6805">
                  <c:v>1503.219971</c:v>
                </c:pt>
                <c:pt idx="6806">
                  <c:v>1507.579956</c:v>
                </c:pt>
                <c:pt idx="6807">
                  <c:v>1541.630005</c:v>
                </c:pt>
                <c:pt idx="6808">
                  <c:v>1548.76001</c:v>
                </c:pt>
                <c:pt idx="6809">
                  <c:v>1547.0600589999999</c:v>
                </c:pt>
                <c:pt idx="6810">
                  <c:v>1562.880005</c:v>
                </c:pt>
                <c:pt idx="6811">
                  <c:v>1590.1400149999999</c:v>
                </c:pt>
                <c:pt idx="6812">
                  <c:v>1587.920044</c:v>
                </c:pt>
                <c:pt idx="6813">
                  <c:v>1576.51001</c:v>
                </c:pt>
                <c:pt idx="6814">
                  <c:v>1575.9300539999999</c:v>
                </c:pt>
                <c:pt idx="6815">
                  <c:v>1561.459961</c:v>
                </c:pt>
                <c:pt idx="6816">
                  <c:v>1578.900024</c:v>
                </c:pt>
                <c:pt idx="6817">
                  <c:v>1610.8199460000001</c:v>
                </c:pt>
                <c:pt idx="6818">
                  <c:v>1619.48999</c:v>
                </c:pt>
                <c:pt idx="6819">
                  <c:v>1619.3599850000001</c:v>
                </c:pt>
                <c:pt idx="6820">
                  <c:v>1652.8900149999999</c:v>
                </c:pt>
                <c:pt idx="6821">
                  <c:v>1666.339966</c:v>
                </c:pt>
                <c:pt idx="6822">
                  <c:v>1680.4399410000001</c:v>
                </c:pt>
                <c:pt idx="6823">
                  <c:v>1676.900024</c:v>
                </c:pt>
                <c:pt idx="6824">
                  <c:v>1694.349976</c:v>
                </c:pt>
                <c:pt idx="6825">
                  <c:v>1690.4300539999999</c:v>
                </c:pt>
                <c:pt idx="6826">
                  <c:v>1709.040039</c:v>
                </c:pt>
                <c:pt idx="6827">
                  <c:v>1708.5500489999999</c:v>
                </c:pt>
                <c:pt idx="6828">
                  <c:v>1714.339966</c:v>
                </c:pt>
                <c:pt idx="6829">
                  <c:v>1710.420044</c:v>
                </c:pt>
                <c:pt idx="6830">
                  <c:v>1703.4300539999999</c:v>
                </c:pt>
                <c:pt idx="6831">
                  <c:v>1715.7299800000001</c:v>
                </c:pt>
                <c:pt idx="6832">
                  <c:v>1727.01001</c:v>
                </c:pt>
                <c:pt idx="6833">
                  <c:v>1728.130005</c:v>
                </c:pt>
                <c:pt idx="6834">
                  <c:v>1751.76001</c:v>
                </c:pt>
                <c:pt idx="6835">
                  <c:v>1738.709961</c:v>
                </c:pt>
                <c:pt idx="6836">
                  <c:v>1766.4799800000001</c:v>
                </c:pt>
                <c:pt idx="6837">
                  <c:v>1777.1099850000001</c:v>
                </c:pt>
                <c:pt idx="6838">
                  <c:v>1770.51001</c:v>
                </c:pt>
                <c:pt idx="6839">
                  <c:v>1758.540039</c:v>
                </c:pt>
                <c:pt idx="6840">
                  <c:v>1757.1400149999999</c:v>
                </c:pt>
                <c:pt idx="6841">
                  <c:v>1759.6999510000001</c:v>
                </c:pt>
                <c:pt idx="6842">
                  <c:v>1711.920044</c:v>
                </c:pt>
                <c:pt idx="6843">
                  <c:v>1753.48999</c:v>
                </c:pt>
                <c:pt idx="6844">
                  <c:v>1725.160034</c:v>
                </c:pt>
                <c:pt idx="6845">
                  <c:v>1748.51001</c:v>
                </c:pt>
                <c:pt idx="6846">
                  <c:v>1756.849976</c:v>
                </c:pt>
                <c:pt idx="6847">
                  <c:v>1764.0600589999999</c:v>
                </c:pt>
                <c:pt idx="6848">
                  <c:v>1771.660034</c:v>
                </c:pt>
                <c:pt idx="6849">
                  <c:v>1788.1800539999999</c:v>
                </c:pt>
                <c:pt idx="6850">
                  <c:v>1779.3000489999999</c:v>
                </c:pt>
                <c:pt idx="6851">
                  <c:v>1788.280029</c:v>
                </c:pt>
                <c:pt idx="6852">
                  <c:v>1799.9799800000001</c:v>
                </c:pt>
                <c:pt idx="6853">
                  <c:v>1789.160034</c:v>
                </c:pt>
                <c:pt idx="6854">
                  <c:v>1792.51001</c:v>
                </c:pt>
                <c:pt idx="6855">
                  <c:v>1812.4399410000001</c:v>
                </c:pt>
                <c:pt idx="6856">
                  <c:v>1824.51001</c:v>
                </c:pt>
                <c:pt idx="6857">
                  <c:v>1828.540039</c:v>
                </c:pt>
                <c:pt idx="6858">
                  <c:v>1823.619995</c:v>
                </c:pt>
                <c:pt idx="6859">
                  <c:v>1818.6999510000001</c:v>
                </c:pt>
                <c:pt idx="6860">
                  <c:v>1835.6800539999999</c:v>
                </c:pt>
                <c:pt idx="6861">
                  <c:v>1847.660034</c:v>
                </c:pt>
                <c:pt idx="6862">
                  <c:v>1852.959961</c:v>
                </c:pt>
                <c:pt idx="6863">
                  <c:v>1855.400024</c:v>
                </c:pt>
                <c:pt idx="6864">
                  <c:v>1829.1400149999999</c:v>
                </c:pt>
                <c:pt idx="6865">
                  <c:v>1798.709961</c:v>
                </c:pt>
                <c:pt idx="6866">
                  <c:v>1807.01001</c:v>
                </c:pt>
                <c:pt idx="6867">
                  <c:v>1820.23999</c:v>
                </c:pt>
                <c:pt idx="6868">
                  <c:v>1824.9499510000001</c:v>
                </c:pt>
                <c:pt idx="6869">
                  <c:v>1843.030029</c:v>
                </c:pt>
                <c:pt idx="6870">
                  <c:v>1863.26001</c:v>
                </c:pt>
                <c:pt idx="6871">
                  <c:v>1858.23999</c:v>
                </c:pt>
                <c:pt idx="6872">
                  <c:v>1866.599976</c:v>
                </c:pt>
                <c:pt idx="6873">
                  <c:v>1887.1400149999999</c:v>
                </c:pt>
                <c:pt idx="6874">
                  <c:v>1903.869995</c:v>
                </c:pt>
                <c:pt idx="6875">
                  <c:v>1917.6099850000001</c:v>
                </c:pt>
                <c:pt idx="6876">
                  <c:v>1881.3900149999999</c:v>
                </c:pt>
                <c:pt idx="6877">
                  <c:v>1868.959961</c:v>
                </c:pt>
                <c:pt idx="6878">
                  <c:v>1820.3100589999999</c:v>
                </c:pt>
                <c:pt idx="6879">
                  <c:v>1831.7700199999999</c:v>
                </c:pt>
                <c:pt idx="6880">
                  <c:v>1851.6400149999999</c:v>
                </c:pt>
                <c:pt idx="6881">
                  <c:v>1868.410034</c:v>
                </c:pt>
                <c:pt idx="6882">
                  <c:v>1873.4399410000001</c:v>
                </c:pt>
                <c:pt idx="6883">
                  <c:v>1878.8599850000001</c:v>
                </c:pt>
                <c:pt idx="6884">
                  <c:v>1864.910034</c:v>
                </c:pt>
                <c:pt idx="6885">
                  <c:v>1856.6800539999999</c:v>
                </c:pt>
                <c:pt idx="6886">
                  <c:v>1835.1400149999999</c:v>
                </c:pt>
                <c:pt idx="6887">
                  <c:v>1864.369995</c:v>
                </c:pt>
                <c:pt idx="6888">
                  <c:v>1848.0699460000001</c:v>
                </c:pt>
                <c:pt idx="6889">
                  <c:v>1860.160034</c:v>
                </c:pt>
                <c:pt idx="6890">
                  <c:v>1866.1800539999999</c:v>
                </c:pt>
                <c:pt idx="6891">
                  <c:v>1865.3599850000001</c:v>
                </c:pt>
                <c:pt idx="6892">
                  <c:v>1846.7700199999999</c:v>
                </c:pt>
                <c:pt idx="6893">
                  <c:v>1831.619995</c:v>
                </c:pt>
                <c:pt idx="6894">
                  <c:v>1845.869995</c:v>
                </c:pt>
                <c:pt idx="6895">
                  <c:v>1831.75</c:v>
                </c:pt>
                <c:pt idx="6896">
                  <c:v>1820.98999</c:v>
                </c:pt>
                <c:pt idx="6897">
                  <c:v>1805</c:v>
                </c:pt>
                <c:pt idx="6898">
                  <c:v>1778.089966</c:v>
                </c:pt>
                <c:pt idx="6899">
                  <c:v>1781.099976</c:v>
                </c:pt>
                <c:pt idx="6900">
                  <c:v>1794.619995</c:v>
                </c:pt>
                <c:pt idx="6901">
                  <c:v>1778.869995</c:v>
                </c:pt>
                <c:pt idx="6902">
                  <c:v>1746.8199460000001</c:v>
                </c:pt>
                <c:pt idx="6903">
                  <c:v>1761.790039</c:v>
                </c:pt>
                <c:pt idx="6904">
                  <c:v>1742.3100589999999</c:v>
                </c:pt>
                <c:pt idx="6905">
                  <c:v>1769.9499510000001</c:v>
                </c:pt>
                <c:pt idx="6906">
                  <c:v>1782.920044</c:v>
                </c:pt>
                <c:pt idx="6907">
                  <c:v>1787.7700199999999</c:v>
                </c:pt>
                <c:pt idx="6908">
                  <c:v>1800.76001</c:v>
                </c:pt>
                <c:pt idx="6909">
                  <c:v>1773.25</c:v>
                </c:pt>
                <c:pt idx="6910">
                  <c:v>1749.75</c:v>
                </c:pt>
                <c:pt idx="6911">
                  <c:v>1745.0500489999999</c:v>
                </c:pt>
                <c:pt idx="6912">
                  <c:v>1715.75</c:v>
                </c:pt>
                <c:pt idx="6913">
                  <c:v>1753.119995</c:v>
                </c:pt>
                <c:pt idx="6914">
                  <c:v>1776.400024</c:v>
                </c:pt>
                <c:pt idx="6915">
                  <c:v>1772.6999510000001</c:v>
                </c:pt>
                <c:pt idx="6916">
                  <c:v>1781.290039</c:v>
                </c:pt>
                <c:pt idx="6917">
                  <c:v>1805.8199460000001</c:v>
                </c:pt>
                <c:pt idx="6918">
                  <c:v>1844.5699460000001</c:v>
                </c:pt>
                <c:pt idx="6919">
                  <c:v>1877.76001</c:v>
                </c:pt>
                <c:pt idx="6920">
                  <c:v>1863.25</c:v>
                </c:pt>
                <c:pt idx="6921">
                  <c:v>1869.530029</c:v>
                </c:pt>
                <c:pt idx="6922">
                  <c:v>1891.079956</c:v>
                </c:pt>
                <c:pt idx="6923">
                  <c:v>1894.73999</c:v>
                </c:pt>
                <c:pt idx="6924">
                  <c:v>1914.459961</c:v>
                </c:pt>
                <c:pt idx="6925">
                  <c:v>1894</c:v>
                </c:pt>
                <c:pt idx="6926">
                  <c:v>1909.469971</c:v>
                </c:pt>
                <c:pt idx="6927">
                  <c:v>1908.1099850000001</c:v>
                </c:pt>
                <c:pt idx="6928">
                  <c:v>1935.3900149999999</c:v>
                </c:pt>
                <c:pt idx="6929">
                  <c:v>1939.8199460000001</c:v>
                </c:pt>
                <c:pt idx="6930">
                  <c:v>1943.040039</c:v>
                </c:pt>
                <c:pt idx="6931">
                  <c:v>1965.530029</c:v>
                </c:pt>
                <c:pt idx="6932">
                  <c:v>1968.410034</c:v>
                </c:pt>
                <c:pt idx="6933">
                  <c:v>1994.540039</c:v>
                </c:pt>
                <c:pt idx="6934">
                  <c:v>2000.5600589999999</c:v>
                </c:pt>
                <c:pt idx="6935">
                  <c:v>2008.76001</c:v>
                </c:pt>
                <c:pt idx="6936">
                  <c:v>2014.25</c:v>
                </c:pt>
                <c:pt idx="6937">
                  <c:v>1979.1400149999999</c:v>
                </c:pt>
                <c:pt idx="6938">
                  <c:v>1969.75</c:v>
                </c:pt>
                <c:pt idx="6939">
                  <c:v>1935.219971</c:v>
                </c:pt>
                <c:pt idx="6940">
                  <c:v>1930.98999</c:v>
                </c:pt>
                <c:pt idx="6941">
                  <c:v>1933.26001</c:v>
                </c:pt>
                <c:pt idx="6942">
                  <c:v>1896.530029</c:v>
                </c:pt>
                <c:pt idx="6943">
                  <c:v>1881.48999</c:v>
                </c:pt>
                <c:pt idx="6944">
                  <c:v>1919.579956</c:v>
                </c:pt>
                <c:pt idx="6945">
                  <c:v>1872.3900149999999</c:v>
                </c:pt>
                <c:pt idx="6946">
                  <c:v>1851.099976</c:v>
                </c:pt>
                <c:pt idx="6947">
                  <c:v>1785.6400149999999</c:v>
                </c:pt>
                <c:pt idx="6948">
                  <c:v>1788.1999510000001</c:v>
                </c:pt>
                <c:pt idx="6949">
                  <c:v>1829.51001</c:v>
                </c:pt>
                <c:pt idx="6950">
                  <c:v>1846.7700199999999</c:v>
                </c:pt>
                <c:pt idx="6951">
                  <c:v>1839.209961</c:v>
                </c:pt>
                <c:pt idx="6952">
                  <c:v>1792.6999510000001</c:v>
                </c:pt>
                <c:pt idx="6953">
                  <c:v>1825.530029</c:v>
                </c:pt>
                <c:pt idx="6954">
                  <c:v>1802.540039</c:v>
                </c:pt>
                <c:pt idx="6955">
                  <c:v>1790.1899410000001</c:v>
                </c:pt>
                <c:pt idx="6956">
                  <c:v>1818.040039</c:v>
                </c:pt>
                <c:pt idx="6957">
                  <c:v>1855.119995</c:v>
                </c:pt>
                <c:pt idx="6958">
                  <c:v>1842.6899410000001</c:v>
                </c:pt>
                <c:pt idx="6959">
                  <c:v>1832.4499510000001</c:v>
                </c:pt>
                <c:pt idx="6960">
                  <c:v>1797.6099850000001</c:v>
                </c:pt>
                <c:pt idx="6961">
                  <c:v>1790.8199460000001</c:v>
                </c:pt>
                <c:pt idx="6962">
                  <c:v>1798.170044</c:v>
                </c:pt>
                <c:pt idx="6963">
                  <c:v>1768.130005</c:v>
                </c:pt>
                <c:pt idx="6964">
                  <c:v>1686.410034</c:v>
                </c:pt>
                <c:pt idx="6965">
                  <c:v>1639.6800539999999</c:v>
                </c:pt>
                <c:pt idx="6966">
                  <c:v>1499.25</c:v>
                </c:pt>
                <c:pt idx="6967">
                  <c:v>1575.089966</c:v>
                </c:pt>
                <c:pt idx="6968">
                  <c:v>1592.849976</c:v>
                </c:pt>
                <c:pt idx="6969">
                  <c:v>1571.8599850000001</c:v>
                </c:pt>
                <c:pt idx="6970">
                  <c:v>1566.5200199999999</c:v>
                </c:pt>
                <c:pt idx="6971">
                  <c:v>1660.8599850000001</c:v>
                </c:pt>
                <c:pt idx="6972">
                  <c:v>1624.5500489999999</c:v>
                </c:pt>
                <c:pt idx="6973">
                  <c:v>1585.329956</c:v>
                </c:pt>
                <c:pt idx="6974">
                  <c:v>1641.6400149999999</c:v>
                </c:pt>
                <c:pt idx="6975">
                  <c:v>1665.6899410000001</c:v>
                </c:pt>
                <c:pt idx="6976">
                  <c:v>1678.1099850000001</c:v>
                </c:pt>
                <c:pt idx="6977">
                  <c:v>1689.910034</c:v>
                </c:pt>
                <c:pt idx="6978">
                  <c:v>1646.25</c:v>
                </c:pt>
                <c:pt idx="6979">
                  <c:v>1663.7700199999999</c:v>
                </c:pt>
                <c:pt idx="6980">
                  <c:v>1680.4300539999999</c:v>
                </c:pt>
                <c:pt idx="6981">
                  <c:v>1697.8000489999999</c:v>
                </c:pt>
                <c:pt idx="6982">
                  <c:v>1760.2700199999999</c:v>
                </c:pt>
                <c:pt idx="6983">
                  <c:v>1720.339966</c:v>
                </c:pt>
                <c:pt idx="6984">
                  <c:v>1743.589966</c:v>
                </c:pt>
                <c:pt idx="6985">
                  <c:v>1739.219971</c:v>
                </c:pt>
                <c:pt idx="6986">
                  <c:v>1734.0500489999999</c:v>
                </c:pt>
                <c:pt idx="6987">
                  <c:v>1693.839966</c:v>
                </c:pt>
                <c:pt idx="6988">
                  <c:v>1612.329956</c:v>
                </c:pt>
                <c:pt idx="6989">
                  <c:v>1614.9799800000001</c:v>
                </c:pt>
                <c:pt idx="6990">
                  <c:v>1536.6899410000001</c:v>
                </c:pt>
                <c:pt idx="6991">
                  <c:v>1510.8900149999999</c:v>
                </c:pt>
                <c:pt idx="6992">
                  <c:v>1462.6099850000001</c:v>
                </c:pt>
                <c:pt idx="6993">
                  <c:v>1419.119995</c:v>
                </c:pt>
                <c:pt idx="6994">
                  <c:v>1492.48999</c:v>
                </c:pt>
                <c:pt idx="6995">
                  <c:v>1546.079956</c:v>
                </c:pt>
                <c:pt idx="6996">
                  <c:v>1509.4499510000001</c:v>
                </c:pt>
                <c:pt idx="6997">
                  <c:v>1540.969971</c:v>
                </c:pt>
                <c:pt idx="6998">
                  <c:v>1611.01001</c:v>
                </c:pt>
                <c:pt idx="6999">
                  <c:v>1620.9499510000001</c:v>
                </c:pt>
                <c:pt idx="7000">
                  <c:v>1648.7299800000001</c:v>
                </c:pt>
                <c:pt idx="7001">
                  <c:v>1639.1899410000001</c:v>
                </c:pt>
                <c:pt idx="7002">
                  <c:v>1674.75</c:v>
                </c:pt>
                <c:pt idx="7003">
                  <c:v>1702.6400149999999</c:v>
                </c:pt>
                <c:pt idx="7004">
                  <c:v>1693.8599850000001</c:v>
                </c:pt>
                <c:pt idx="7005">
                  <c:v>1724.9799800000001</c:v>
                </c:pt>
                <c:pt idx="7006">
                  <c:v>1717.630005</c:v>
                </c:pt>
                <c:pt idx="7007">
                  <c:v>1737.349976</c:v>
                </c:pt>
                <c:pt idx="7008">
                  <c:v>1757.1899410000001</c:v>
                </c:pt>
                <c:pt idx="7009">
                  <c:v>1771.3900149999999</c:v>
                </c:pt>
                <c:pt idx="7010">
                  <c:v>1800.910034</c:v>
                </c:pt>
                <c:pt idx="7011">
                  <c:v>1788.4300539999999</c:v>
                </c:pt>
                <c:pt idx="7012">
                  <c:v>1823.5699460000001</c:v>
                </c:pt>
                <c:pt idx="7013">
                  <c:v>1837.099976</c:v>
                </c:pt>
                <c:pt idx="7014">
                  <c:v>1856.5600589999999</c:v>
                </c:pt>
                <c:pt idx="7015">
                  <c:v>1861.0500489999999</c:v>
                </c:pt>
                <c:pt idx="7016">
                  <c:v>1865.619995</c:v>
                </c:pt>
                <c:pt idx="7017">
                  <c:v>1862.1099850000001</c:v>
                </c:pt>
                <c:pt idx="7018">
                  <c:v>1851.0600589999999</c:v>
                </c:pt>
                <c:pt idx="7019">
                  <c:v>1847.98999</c:v>
                </c:pt>
                <c:pt idx="7020">
                  <c:v>1861.6800539999999</c:v>
                </c:pt>
                <c:pt idx="7021">
                  <c:v>1878.5200199999999</c:v>
                </c:pt>
                <c:pt idx="7022">
                  <c:v>1897.4399410000001</c:v>
                </c:pt>
                <c:pt idx="7023">
                  <c:v>1919.6800539999999</c:v>
                </c:pt>
                <c:pt idx="7024">
                  <c:v>1928.209961</c:v>
                </c:pt>
                <c:pt idx="7025">
                  <c:v>1977.420044</c:v>
                </c:pt>
                <c:pt idx="7026">
                  <c:v>1965.880005</c:v>
                </c:pt>
                <c:pt idx="7027">
                  <c:v>1985.209961</c:v>
                </c:pt>
                <c:pt idx="7028">
                  <c:v>2016.4399410000001</c:v>
                </c:pt>
                <c:pt idx="7029">
                  <c:v>1949.540039</c:v>
                </c:pt>
                <c:pt idx="7030">
                  <c:v>2003.75</c:v>
                </c:pt>
                <c:pt idx="7031">
                  <c:v>1995.209961</c:v>
                </c:pt>
                <c:pt idx="7032">
                  <c:v>1954.329956</c:v>
                </c:pt>
                <c:pt idx="7033">
                  <c:v>2003.160034</c:v>
                </c:pt>
                <c:pt idx="7034">
                  <c:v>2040.6400149999999</c:v>
                </c:pt>
                <c:pt idx="7035">
                  <c:v>2034.75</c:v>
                </c:pt>
                <c:pt idx="7036">
                  <c:v>2050.419922</c:v>
                </c:pt>
                <c:pt idx="7037">
                  <c:v>2015.959961</c:v>
                </c:pt>
                <c:pt idx="7038">
                  <c:v>2029.3100589999999</c:v>
                </c:pt>
                <c:pt idx="7039">
                  <c:v>1966.920044</c:v>
                </c:pt>
                <c:pt idx="7040">
                  <c:v>2012.599976</c:v>
                </c:pt>
                <c:pt idx="7041">
                  <c:v>2009.3599850000001</c:v>
                </c:pt>
                <c:pt idx="7042">
                  <c:v>2043.880005</c:v>
                </c:pt>
                <c:pt idx="7043">
                  <c:v>2086.139893</c:v>
                </c:pt>
                <c:pt idx="7044">
                  <c:v>2138.030029</c:v>
                </c:pt>
                <c:pt idx="7045">
                  <c:v>2120.9799800000001</c:v>
                </c:pt>
                <c:pt idx="7046">
                  <c:v>2172.540039</c:v>
                </c:pt>
                <c:pt idx="7047">
                  <c:v>2163.040039</c:v>
                </c:pt>
                <c:pt idx="7048">
                  <c:v>2180.3000489999999</c:v>
                </c:pt>
                <c:pt idx="7049">
                  <c:v>2181.7700199999999</c:v>
                </c:pt>
                <c:pt idx="7050">
                  <c:v>2166.9499510000001</c:v>
                </c:pt>
                <c:pt idx="7051">
                  <c:v>2192.6899410000001</c:v>
                </c:pt>
                <c:pt idx="7052">
                  <c:v>2208.0500489999999</c:v>
                </c:pt>
                <c:pt idx="7053">
                  <c:v>2251.2700199999999</c:v>
                </c:pt>
                <c:pt idx="7054">
                  <c:v>2320.860107</c:v>
                </c:pt>
                <c:pt idx="7055">
                  <c:v>2326.0900879999999</c:v>
                </c:pt>
                <c:pt idx="7056">
                  <c:v>2344.4099120000001</c:v>
                </c:pt>
                <c:pt idx="7057">
                  <c:v>2384.5900879999999</c:v>
                </c:pt>
                <c:pt idx="7058">
                  <c:v>2320.75</c:v>
                </c:pt>
                <c:pt idx="7059">
                  <c:v>2316.8100589999999</c:v>
                </c:pt>
                <c:pt idx="7060">
                  <c:v>2276.820068</c:v>
                </c:pt>
                <c:pt idx="7061">
                  <c:v>2348.1999510000001</c:v>
                </c:pt>
                <c:pt idx="7062">
                  <c:v>2408.169922</c:v>
                </c:pt>
                <c:pt idx="7063">
                  <c:v>2415.48999</c:v>
                </c:pt>
                <c:pt idx="7064">
                  <c:v>2344.719971</c:v>
                </c:pt>
                <c:pt idx="7065">
                  <c:v>2338.8798830000001</c:v>
                </c:pt>
                <c:pt idx="7066">
                  <c:v>2369.3100589999999</c:v>
                </c:pt>
                <c:pt idx="7067">
                  <c:v>2433.4099120000001</c:v>
                </c:pt>
                <c:pt idx="7068">
                  <c:v>2407.139893</c:v>
                </c:pt>
                <c:pt idx="7069">
                  <c:v>2477.3400879999999</c:v>
                </c:pt>
                <c:pt idx="7070">
                  <c:v>2505.889893</c:v>
                </c:pt>
                <c:pt idx="7071">
                  <c:v>2510.0900879999999</c:v>
                </c:pt>
                <c:pt idx="7072">
                  <c:v>2463.419922</c:v>
                </c:pt>
                <c:pt idx="7073">
                  <c:v>2493.4099120000001</c:v>
                </c:pt>
                <c:pt idx="7074">
                  <c:v>2410.070068</c:v>
                </c:pt>
                <c:pt idx="7075">
                  <c:v>2373.6201169999999</c:v>
                </c:pt>
                <c:pt idx="7076">
                  <c:v>2404.919922</c:v>
                </c:pt>
                <c:pt idx="7077">
                  <c:v>2310.790039</c:v>
                </c:pt>
                <c:pt idx="7078">
                  <c:v>2309.5</c:v>
                </c:pt>
                <c:pt idx="7079">
                  <c:v>2405.5500489999999</c:v>
                </c:pt>
                <c:pt idx="7080">
                  <c:v>2321.889893</c:v>
                </c:pt>
                <c:pt idx="7081">
                  <c:v>2313.8701169999999</c:v>
                </c:pt>
                <c:pt idx="7082">
                  <c:v>2248.9099120000001</c:v>
                </c:pt>
                <c:pt idx="7083">
                  <c:v>2260.5500489999999</c:v>
                </c:pt>
                <c:pt idx="7084">
                  <c:v>2283.6000979999999</c:v>
                </c:pt>
                <c:pt idx="7085">
                  <c:v>2342.01001</c:v>
                </c:pt>
                <c:pt idx="7086">
                  <c:v>2376.3500979999999</c:v>
                </c:pt>
                <c:pt idx="7087">
                  <c:v>2339.3798830000001</c:v>
                </c:pt>
                <c:pt idx="7088">
                  <c:v>2326.820068</c:v>
                </c:pt>
                <c:pt idx="7089">
                  <c:v>2288.030029</c:v>
                </c:pt>
                <c:pt idx="7090">
                  <c:v>2295.179932</c:v>
                </c:pt>
                <c:pt idx="7091">
                  <c:v>2259.030029</c:v>
                </c:pt>
                <c:pt idx="7092">
                  <c:v>2265.1999510000001</c:v>
                </c:pt>
                <c:pt idx="7093">
                  <c:v>2292.889893</c:v>
                </c:pt>
                <c:pt idx="7094">
                  <c:v>2337.110107</c:v>
                </c:pt>
                <c:pt idx="7095">
                  <c:v>2397.6201169999999</c:v>
                </c:pt>
                <c:pt idx="7096">
                  <c:v>2392.9399410000001</c:v>
                </c:pt>
                <c:pt idx="7097">
                  <c:v>2406</c:v>
                </c:pt>
                <c:pt idx="7098">
                  <c:v>2412.25</c:v>
                </c:pt>
                <c:pt idx="7099">
                  <c:v>2381.530029</c:v>
                </c:pt>
                <c:pt idx="7100">
                  <c:v>2431.4399410000001</c:v>
                </c:pt>
                <c:pt idx="7101">
                  <c:v>2439.2700199999999</c:v>
                </c:pt>
                <c:pt idx="7102">
                  <c:v>2428.969971</c:v>
                </c:pt>
                <c:pt idx="7103">
                  <c:v>2462.959961</c:v>
                </c:pt>
                <c:pt idx="7104">
                  <c:v>2421.2700199999999</c:v>
                </c:pt>
                <c:pt idx="7105">
                  <c:v>2395.9399410000001</c:v>
                </c:pt>
                <c:pt idx="7106">
                  <c:v>2322.8400879999999</c:v>
                </c:pt>
                <c:pt idx="7107">
                  <c:v>2365.280029</c:v>
                </c:pt>
                <c:pt idx="7108">
                  <c:v>2434.8000489999999</c:v>
                </c:pt>
                <c:pt idx="7109">
                  <c:v>2419.169922</c:v>
                </c:pt>
                <c:pt idx="7110">
                  <c:v>2492.8400879999999</c:v>
                </c:pt>
                <c:pt idx="7111">
                  <c:v>2480.290039</c:v>
                </c:pt>
                <c:pt idx="7112">
                  <c:v>2461.3999020000001</c:v>
                </c:pt>
                <c:pt idx="7113">
                  <c:v>2493.3701169999999</c:v>
                </c:pt>
                <c:pt idx="7114">
                  <c:v>2560.0600589999999</c:v>
                </c:pt>
                <c:pt idx="7115">
                  <c:v>2563.169922</c:v>
                </c:pt>
                <c:pt idx="7116">
                  <c:v>2544.429932</c:v>
                </c:pt>
                <c:pt idx="7117">
                  <c:v>2573.389893</c:v>
                </c:pt>
                <c:pt idx="7118">
                  <c:v>2593.0500489999999</c:v>
                </c:pt>
                <c:pt idx="7119">
                  <c:v>2598.8100589999999</c:v>
                </c:pt>
                <c:pt idx="7120">
                  <c:v>2583.5</c:v>
                </c:pt>
                <c:pt idx="7121">
                  <c:v>2507.280029</c:v>
                </c:pt>
                <c:pt idx="7122">
                  <c:v>2521.7700199999999</c:v>
                </c:pt>
                <c:pt idx="7123">
                  <c:v>2484.040039</c:v>
                </c:pt>
                <c:pt idx="7124">
                  <c:v>2345.610107</c:v>
                </c:pt>
                <c:pt idx="7125">
                  <c:v>2409.639893</c:v>
                </c:pt>
                <c:pt idx="7126">
                  <c:v>2489.080078</c:v>
                </c:pt>
                <c:pt idx="7127">
                  <c:v>2561.610107</c:v>
                </c:pt>
                <c:pt idx="7128">
                  <c:v>2590.6899410000001</c:v>
                </c:pt>
                <c:pt idx="7129">
                  <c:v>2652.0500489999999</c:v>
                </c:pt>
                <c:pt idx="7130">
                  <c:v>2602.4099120000001</c:v>
                </c:pt>
                <c:pt idx="7131">
                  <c:v>2550.3701169999999</c:v>
                </c:pt>
                <c:pt idx="7132">
                  <c:v>2528.4399410000001</c:v>
                </c:pt>
                <c:pt idx="7133">
                  <c:v>2542.860107</c:v>
                </c:pt>
                <c:pt idx="7134">
                  <c:v>2535.580078</c:v>
                </c:pt>
                <c:pt idx="7135">
                  <c:v>2485.1201169999999</c:v>
                </c:pt>
                <c:pt idx="7136">
                  <c:v>2534.4499510000001</c:v>
                </c:pt>
                <c:pt idx="7137">
                  <c:v>2472.280029</c:v>
                </c:pt>
                <c:pt idx="7138">
                  <c:v>2503.6201169999999</c:v>
                </c:pt>
                <c:pt idx="7139">
                  <c:v>2526.389893</c:v>
                </c:pt>
                <c:pt idx="7140">
                  <c:v>2566.679932</c:v>
                </c:pt>
                <c:pt idx="7141">
                  <c:v>2606.540039</c:v>
                </c:pt>
                <c:pt idx="7142">
                  <c:v>2582</c:v>
                </c:pt>
                <c:pt idx="7143">
                  <c:v>2527.860107</c:v>
                </c:pt>
                <c:pt idx="7144">
                  <c:v>2561.8400879999999</c:v>
                </c:pt>
                <c:pt idx="7145">
                  <c:v>2558.360107</c:v>
                </c:pt>
                <c:pt idx="7146">
                  <c:v>2577.3999020000001</c:v>
                </c:pt>
                <c:pt idx="7147">
                  <c:v>2542.2299800000001</c:v>
                </c:pt>
                <c:pt idx="7148">
                  <c:v>2520.139893</c:v>
                </c:pt>
                <c:pt idx="7149">
                  <c:v>2453.6599120000001</c:v>
                </c:pt>
                <c:pt idx="7150">
                  <c:v>2380.8999020000001</c:v>
                </c:pt>
                <c:pt idx="7151">
                  <c:v>2427.179932</c:v>
                </c:pt>
                <c:pt idx="7152">
                  <c:v>2419.1499020000001</c:v>
                </c:pt>
                <c:pt idx="7153">
                  <c:v>2470.5200199999999</c:v>
                </c:pt>
                <c:pt idx="7154">
                  <c:v>2412.030029</c:v>
                </c:pt>
                <c:pt idx="7155">
                  <c:v>2432.4099120000001</c:v>
                </c:pt>
                <c:pt idx="7156">
                  <c:v>2403.320068</c:v>
                </c:pt>
                <c:pt idx="7157">
                  <c:v>2478.3400879999999</c:v>
                </c:pt>
                <c:pt idx="7158">
                  <c:v>2524.209961</c:v>
                </c:pt>
                <c:pt idx="7159">
                  <c:v>2474.5600589999999</c:v>
                </c:pt>
                <c:pt idx="7160">
                  <c:v>2519.3500979999999</c:v>
                </c:pt>
                <c:pt idx="7161">
                  <c:v>2484.6201169999999</c:v>
                </c:pt>
                <c:pt idx="7162">
                  <c:v>2447.8798830000001</c:v>
                </c:pt>
                <c:pt idx="7163">
                  <c:v>2398.3100589999999</c:v>
                </c:pt>
                <c:pt idx="7164">
                  <c:v>2414.669922</c:v>
                </c:pt>
                <c:pt idx="7165">
                  <c:v>2517.830078</c:v>
                </c:pt>
                <c:pt idx="7166">
                  <c:v>2544.1499020000001</c:v>
                </c:pt>
                <c:pt idx="7167">
                  <c:v>2563.4399410000001</c:v>
                </c:pt>
                <c:pt idx="7168">
                  <c:v>2630.280029</c:v>
                </c:pt>
                <c:pt idx="7169">
                  <c:v>2580.26001</c:v>
                </c:pt>
                <c:pt idx="7170">
                  <c:v>2598.1201169999999</c:v>
                </c:pt>
                <c:pt idx="7171">
                  <c:v>2553.98999</c:v>
                </c:pt>
                <c:pt idx="7172">
                  <c:v>2552.6499020000001</c:v>
                </c:pt>
                <c:pt idx="7173">
                  <c:v>2602.4399410000001</c:v>
                </c:pt>
                <c:pt idx="7174">
                  <c:v>2642.110107</c:v>
                </c:pt>
                <c:pt idx="7175">
                  <c:v>2686.1201169999999</c:v>
                </c:pt>
                <c:pt idx="7176">
                  <c:v>2706.179932</c:v>
                </c:pt>
                <c:pt idx="7177">
                  <c:v>2741.0200199999999</c:v>
                </c:pt>
                <c:pt idx="7178">
                  <c:v>2736.780029</c:v>
                </c:pt>
                <c:pt idx="7179">
                  <c:v>2743.040039</c:v>
                </c:pt>
                <c:pt idx="7180">
                  <c:v>2771.860107</c:v>
                </c:pt>
                <c:pt idx="7181">
                  <c:v>2793.070068</c:v>
                </c:pt>
                <c:pt idx="7182">
                  <c:v>2790.4399410000001</c:v>
                </c:pt>
                <c:pt idx="7183">
                  <c:v>2778.2299800000001</c:v>
                </c:pt>
                <c:pt idx="7184">
                  <c:v>2818.1298830000001</c:v>
                </c:pt>
                <c:pt idx="7185">
                  <c:v>2839.3701169999999</c:v>
                </c:pt>
                <c:pt idx="7186">
                  <c:v>2864.4799800000001</c:v>
                </c:pt>
                <c:pt idx="7187">
                  <c:v>2830.290039</c:v>
                </c:pt>
                <c:pt idx="7188">
                  <c:v>2732.179932</c:v>
                </c:pt>
                <c:pt idx="7189">
                  <c:v>2761.7700199999999</c:v>
                </c:pt>
                <c:pt idx="7190">
                  <c:v>2684.4399410000001</c:v>
                </c:pt>
                <c:pt idx="7191">
                  <c:v>2692.3999020000001</c:v>
                </c:pt>
                <c:pt idx="7192">
                  <c:v>2619.1899410000001</c:v>
                </c:pt>
                <c:pt idx="7193">
                  <c:v>2679.330078</c:v>
                </c:pt>
                <c:pt idx="7194">
                  <c:v>2705.8400879999999</c:v>
                </c:pt>
                <c:pt idx="7195">
                  <c:v>2640.01001</c:v>
                </c:pt>
                <c:pt idx="7196">
                  <c:v>2638.48999</c:v>
                </c:pt>
                <c:pt idx="7197">
                  <c:v>2623.6298830000001</c:v>
                </c:pt>
                <c:pt idx="7198">
                  <c:v>2587.98999</c:v>
                </c:pt>
                <c:pt idx="7199">
                  <c:v>2540</c:v>
                </c:pt>
                <c:pt idx="7200">
                  <c:v>2565.830078</c:v>
                </c:pt>
                <c:pt idx="7201">
                  <c:v>2547.969971</c:v>
                </c:pt>
                <c:pt idx="7202">
                  <c:v>2518.9799800000001</c:v>
                </c:pt>
                <c:pt idx="7203">
                  <c:v>2490.110107</c:v>
                </c:pt>
                <c:pt idx="7204">
                  <c:v>2564.9799800000001</c:v>
                </c:pt>
                <c:pt idx="7205">
                  <c:v>2549.48999</c:v>
                </c:pt>
                <c:pt idx="7206">
                  <c:v>2637.8100589999999</c:v>
                </c:pt>
                <c:pt idx="7207">
                  <c:v>2645.280029</c:v>
                </c:pt>
                <c:pt idx="7208">
                  <c:v>2671.2299800000001</c:v>
                </c:pt>
                <c:pt idx="7209">
                  <c:v>2657.7299800000001</c:v>
                </c:pt>
                <c:pt idx="7210">
                  <c:v>2621.429932</c:v>
                </c:pt>
                <c:pt idx="7211">
                  <c:v>2648.330078</c:v>
                </c:pt>
                <c:pt idx="7212">
                  <c:v>2719.570068</c:v>
                </c:pt>
                <c:pt idx="7213">
                  <c:v>2752.3701169999999</c:v>
                </c:pt>
                <c:pt idx="7214">
                  <c:v>2805.6000979999999</c:v>
                </c:pt>
                <c:pt idx="7215">
                  <c:v>2774.6201169999999</c:v>
                </c:pt>
                <c:pt idx="7216">
                  <c:v>2758.8999020000001</c:v>
                </c:pt>
                <c:pt idx="7217">
                  <c:v>2712.6899410000001</c:v>
                </c:pt>
                <c:pt idx="7218">
                  <c:v>2739.3500979999999</c:v>
                </c:pt>
                <c:pt idx="7219">
                  <c:v>2750.8000489999999</c:v>
                </c:pt>
                <c:pt idx="7220">
                  <c:v>2734.23999</c:v>
                </c:pt>
                <c:pt idx="7221">
                  <c:v>2843.110107</c:v>
                </c:pt>
                <c:pt idx="7222">
                  <c:v>2837.26001</c:v>
                </c:pt>
                <c:pt idx="7223">
                  <c:v>2808.73999</c:v>
                </c:pt>
                <c:pt idx="7224">
                  <c:v>2852.0200199999999</c:v>
                </c:pt>
                <c:pt idx="7225">
                  <c:v>2887.0600589999999</c:v>
                </c:pt>
                <c:pt idx="7226">
                  <c:v>2844.7700199999999</c:v>
                </c:pt>
                <c:pt idx="7227">
                  <c:v>2868.290039</c:v>
                </c:pt>
                <c:pt idx="7228">
                  <c:v>2814.169922</c:v>
                </c:pt>
                <c:pt idx="7229">
                  <c:v>2806.719971</c:v>
                </c:pt>
                <c:pt idx="7230">
                  <c:v>2869.6201169999999</c:v>
                </c:pt>
                <c:pt idx="7231">
                  <c:v>2886.1499020000001</c:v>
                </c:pt>
                <c:pt idx="7232">
                  <c:v>2821.1000979999999</c:v>
                </c:pt>
                <c:pt idx="7233">
                  <c:v>2858.1599120000001</c:v>
                </c:pt>
                <c:pt idx="7234">
                  <c:v>2749.830078</c:v>
                </c:pt>
                <c:pt idx="7235">
                  <c:v>2740.4099120000001</c:v>
                </c:pt>
                <c:pt idx="7236">
                  <c:v>2761.75</c:v>
                </c:pt>
                <c:pt idx="7237">
                  <c:v>2756.25</c:v>
                </c:pt>
                <c:pt idx="7238">
                  <c:v>2730.2700199999999</c:v>
                </c:pt>
                <c:pt idx="7239">
                  <c:v>2746.1599120000001</c:v>
                </c:pt>
                <c:pt idx="7240">
                  <c:v>2736.8500979999999</c:v>
                </c:pt>
                <c:pt idx="7241">
                  <c:v>2795.969971</c:v>
                </c:pt>
                <c:pt idx="7242">
                  <c:v>2799.669922</c:v>
                </c:pt>
                <c:pt idx="7243">
                  <c:v>2857.209961</c:v>
                </c:pt>
                <c:pt idx="7244">
                  <c:v>2860.6999510000001</c:v>
                </c:pt>
                <c:pt idx="7245">
                  <c:v>2886.570068</c:v>
                </c:pt>
                <c:pt idx="7246">
                  <c:v>2915.9499510000001</c:v>
                </c:pt>
                <c:pt idx="7247">
                  <c:v>2872.429932</c:v>
                </c:pt>
                <c:pt idx="7248">
                  <c:v>2801.2700199999999</c:v>
                </c:pt>
                <c:pt idx="7249">
                  <c:v>2806.8400879999999</c:v>
                </c:pt>
                <c:pt idx="7250">
                  <c:v>2731.830078</c:v>
                </c:pt>
                <c:pt idx="7251">
                  <c:v>2689.1499020000001</c:v>
                </c:pt>
                <c:pt idx="7252">
                  <c:v>2688.179932</c:v>
                </c:pt>
                <c:pt idx="7253">
                  <c:v>2788.1298830000001</c:v>
                </c:pt>
                <c:pt idx="7254">
                  <c:v>2801.9499510000001</c:v>
                </c:pt>
                <c:pt idx="7255">
                  <c:v>2816.5200199999999</c:v>
                </c:pt>
                <c:pt idx="7256">
                  <c:v>2815.9499510000001</c:v>
                </c:pt>
                <c:pt idx="7257">
                  <c:v>2811.469971</c:v>
                </c:pt>
                <c:pt idx="7258">
                  <c:v>2802.5200199999999</c:v>
                </c:pt>
                <c:pt idx="7259">
                  <c:v>2875.219971</c:v>
                </c:pt>
                <c:pt idx="7260">
                  <c:v>2966.429932</c:v>
                </c:pt>
                <c:pt idx="7261">
                  <c:v>2967.6499020000001</c:v>
                </c:pt>
                <c:pt idx="7262">
                  <c:v>2981.6298830000001</c:v>
                </c:pt>
                <c:pt idx="7263">
                  <c:v>3028.51001</c:v>
                </c:pt>
                <c:pt idx="7264">
                  <c:v>3055.9499510000001</c:v>
                </c:pt>
                <c:pt idx="7265">
                  <c:v>3102.290039</c:v>
                </c:pt>
                <c:pt idx="7266">
                  <c:v>3143.969971</c:v>
                </c:pt>
                <c:pt idx="7267">
                  <c:v>3125.040039</c:v>
                </c:pt>
                <c:pt idx="7268">
                  <c:v>3155.959961</c:v>
                </c:pt>
                <c:pt idx="7269">
                  <c:v>3197.290039</c:v>
                </c:pt>
                <c:pt idx="7270">
                  <c:v>3221.1499020000001</c:v>
                </c:pt>
                <c:pt idx="7271">
                  <c:v>3219.540039</c:v>
                </c:pt>
                <c:pt idx="7272">
                  <c:v>3295.5200199999999</c:v>
                </c:pt>
                <c:pt idx="7273">
                  <c:v>3269.389893</c:v>
                </c:pt>
                <c:pt idx="7274">
                  <c:v>3347.110107</c:v>
                </c:pt>
                <c:pt idx="7275">
                  <c:v>3369.25</c:v>
                </c:pt>
                <c:pt idx="7276">
                  <c:v>3392.5600589999999</c:v>
                </c:pt>
                <c:pt idx="7277">
                  <c:v>3342.8701169999999</c:v>
                </c:pt>
                <c:pt idx="7278">
                  <c:v>3420.5</c:v>
                </c:pt>
                <c:pt idx="7279">
                  <c:v>3447.8100589999999</c:v>
                </c:pt>
                <c:pt idx="7280">
                  <c:v>3421.3701169999999</c:v>
                </c:pt>
                <c:pt idx="7281">
                  <c:v>3336.1599120000001</c:v>
                </c:pt>
                <c:pt idx="7282">
                  <c:v>3353.709961</c:v>
                </c:pt>
                <c:pt idx="7283">
                  <c:v>3452.780029</c:v>
                </c:pt>
                <c:pt idx="7284">
                  <c:v>3520.6298830000001</c:v>
                </c:pt>
                <c:pt idx="7285">
                  <c:v>3546.01001</c:v>
                </c:pt>
                <c:pt idx="7286">
                  <c:v>3586.919922</c:v>
                </c:pt>
                <c:pt idx="7287">
                  <c:v>3586.080078</c:v>
                </c:pt>
                <c:pt idx="7288">
                  <c:v>3594.169922</c:v>
                </c:pt>
                <c:pt idx="7289">
                  <c:v>3620.23999</c:v>
                </c:pt>
                <c:pt idx="7290">
                  <c:v>3658.169922</c:v>
                </c:pt>
                <c:pt idx="7291">
                  <c:v>3571.6599120000001</c:v>
                </c:pt>
                <c:pt idx="7292">
                  <c:v>3621.9499510000001</c:v>
                </c:pt>
                <c:pt idx="7293">
                  <c:v>3715.0600589999999</c:v>
                </c:pt>
                <c:pt idx="7294">
                  <c:v>3753.0600589999999</c:v>
                </c:pt>
                <c:pt idx="7295">
                  <c:v>3783.8701169999999</c:v>
                </c:pt>
                <c:pt idx="7296">
                  <c:v>3911.1499020000001</c:v>
                </c:pt>
                <c:pt idx="7297">
                  <c:v>3937.3000489999999</c:v>
                </c:pt>
                <c:pt idx="7298">
                  <c:v>3969.4399410000001</c:v>
                </c:pt>
                <c:pt idx="7299">
                  <c:v>3975.3798830000001</c:v>
                </c:pt>
                <c:pt idx="7300">
                  <c:v>3972.110107</c:v>
                </c:pt>
                <c:pt idx="7301">
                  <c:v>4041.459961</c:v>
                </c:pt>
                <c:pt idx="7302">
                  <c:v>4036.8701169999999</c:v>
                </c:pt>
                <c:pt idx="7303">
                  <c:v>4069.3100589999999</c:v>
                </c:pt>
                <c:pt idx="7304">
                  <c:v>4131.1499020000001</c:v>
                </c:pt>
                <c:pt idx="7305">
                  <c:v>3901.6899410000001</c:v>
                </c:pt>
                <c:pt idx="7306">
                  <c:v>3877.540039</c:v>
                </c:pt>
                <c:pt idx="7307">
                  <c:v>3727.1298830000001</c:v>
                </c:pt>
                <c:pt idx="7308">
                  <c:v>3882.6201169999999</c:v>
                </c:pt>
                <c:pt idx="7309">
                  <c:v>4049.669922</c:v>
                </c:pt>
                <c:pt idx="7310">
                  <c:v>3921.1899410000001</c:v>
                </c:pt>
                <c:pt idx="7311">
                  <c:v>3850.0200199999999</c:v>
                </c:pt>
                <c:pt idx="7312">
                  <c:v>3957.209961</c:v>
                </c:pt>
                <c:pt idx="7313">
                  <c:v>4064.2700199999999</c:v>
                </c:pt>
                <c:pt idx="7314">
                  <c:v>4130.8100590000004</c:v>
                </c:pt>
                <c:pt idx="7315">
                  <c:v>4151.2900390000004</c:v>
                </c:pt>
                <c:pt idx="7316">
                  <c:v>4189.5097660000001</c:v>
                </c:pt>
                <c:pt idx="7317">
                  <c:v>4235.3999020000001</c:v>
                </c:pt>
                <c:pt idx="7318">
                  <c:v>4096.080078</c:v>
                </c:pt>
                <c:pt idx="7319">
                  <c:v>4167.4101559999999</c:v>
                </c:pt>
                <c:pt idx="7320">
                  <c:v>4069.9099120000001</c:v>
                </c:pt>
                <c:pt idx="7321">
                  <c:v>4039.5600589999999</c:v>
                </c:pt>
                <c:pt idx="7322">
                  <c:v>3887.070068</c:v>
                </c:pt>
                <c:pt idx="7323">
                  <c:v>3940.3500979999999</c:v>
                </c:pt>
                <c:pt idx="7324">
                  <c:v>4051.9799800000001</c:v>
                </c:pt>
                <c:pt idx="7325">
                  <c:v>4073.959961</c:v>
                </c:pt>
                <c:pt idx="7326">
                  <c:v>4210.9799800000001</c:v>
                </c:pt>
                <c:pt idx="7327">
                  <c:v>4244.1401370000003</c:v>
                </c:pt>
                <c:pt idx="7328">
                  <c:v>4321.7700199999999</c:v>
                </c:pt>
                <c:pt idx="7329">
                  <c:v>4427.5</c:v>
                </c:pt>
                <c:pt idx="7330">
                  <c:v>4363.2402339999999</c:v>
                </c:pt>
                <c:pt idx="7331">
                  <c:v>4485.6298829999996</c:v>
                </c:pt>
                <c:pt idx="7332">
                  <c:v>4395.4501950000003</c:v>
                </c:pt>
                <c:pt idx="7333">
                  <c:v>4418.5498049999997</c:v>
                </c:pt>
                <c:pt idx="7334">
                  <c:v>4420.7700199999999</c:v>
                </c:pt>
                <c:pt idx="7335">
                  <c:v>4427.6499020000001</c:v>
                </c:pt>
                <c:pt idx="7336">
                  <c:v>4548.919922</c:v>
                </c:pt>
                <c:pt idx="7337">
                  <c:v>4411.7402339999999</c:v>
                </c:pt>
                <c:pt idx="7338">
                  <c:v>4382.1201170000004</c:v>
                </c:pt>
                <c:pt idx="7339">
                  <c:v>4550.330078</c:v>
                </c:pt>
                <c:pt idx="7340">
                  <c:v>4617.6499020000001</c:v>
                </c:pt>
                <c:pt idx="7341">
                  <c:v>4590.5</c:v>
                </c:pt>
                <c:pt idx="7342">
                  <c:v>4577.8500979999999</c:v>
                </c:pt>
                <c:pt idx="7343">
                  <c:v>4696.6899409999996</c:v>
                </c:pt>
                <c:pt idx="7344">
                  <c:v>4784.080078</c:v>
                </c:pt>
                <c:pt idx="7345">
                  <c:v>4754.5097660000001</c:v>
                </c:pt>
                <c:pt idx="7346">
                  <c:v>4914.7900390000004</c:v>
                </c:pt>
                <c:pt idx="7347">
                  <c:v>4904.8500979999999</c:v>
                </c:pt>
                <c:pt idx="7348">
                  <c:v>4847.8398440000001</c:v>
                </c:pt>
                <c:pt idx="7349">
                  <c:v>4897.2597660000001</c:v>
                </c:pt>
                <c:pt idx="7350">
                  <c:v>5046.8598629999997</c:v>
                </c:pt>
                <c:pt idx="7351">
                  <c:v>5048.6201170000004</c:v>
                </c:pt>
                <c:pt idx="7352">
                  <c:v>4907.2402339999999</c:v>
                </c:pt>
                <c:pt idx="7353">
                  <c:v>4706.6298829999996</c:v>
                </c:pt>
                <c:pt idx="7354">
                  <c:v>4582.6201170000004</c:v>
                </c:pt>
                <c:pt idx="7355">
                  <c:v>4717.3901370000003</c:v>
                </c:pt>
                <c:pt idx="7356">
                  <c:v>4798.1298829999996</c:v>
                </c:pt>
                <c:pt idx="7357">
                  <c:v>4610</c:v>
                </c:pt>
                <c:pt idx="7358">
                  <c:v>4711.6801759999998</c:v>
                </c:pt>
                <c:pt idx="7359">
                  <c:v>4864.75</c:v>
                </c:pt>
                <c:pt idx="7360">
                  <c:v>4940.6098629999997</c:v>
                </c:pt>
                <c:pt idx="7361">
                  <c:v>4963.0297849999997</c:v>
                </c:pt>
                <c:pt idx="7362">
                  <c:v>4958.5600590000004</c:v>
                </c:pt>
                <c:pt idx="7363">
                  <c:v>4833.8901370000003</c:v>
                </c:pt>
                <c:pt idx="7364">
                  <c:v>4644.669922</c:v>
                </c:pt>
                <c:pt idx="7365">
                  <c:v>4457.8901370000003</c:v>
                </c:pt>
                <c:pt idx="7366">
                  <c:v>4572.830078</c:v>
                </c:pt>
                <c:pt idx="7367">
                  <c:v>4223.6801759999998</c:v>
                </c:pt>
                <c:pt idx="7368">
                  <c:v>4148.8901370000003</c:v>
                </c:pt>
                <c:pt idx="7369">
                  <c:v>4169.2202150000003</c:v>
                </c:pt>
                <c:pt idx="7370">
                  <c:v>4267.5600590000004</c:v>
                </c:pt>
                <c:pt idx="7371">
                  <c:v>4446.4501950000003</c:v>
                </c:pt>
                <c:pt idx="7372">
                  <c:v>4188.2001950000003</c:v>
                </c:pt>
                <c:pt idx="7373">
                  <c:v>4055.8999020000001</c:v>
                </c:pt>
                <c:pt idx="7374">
                  <c:v>3769.6298830000001</c:v>
                </c:pt>
                <c:pt idx="7375">
                  <c:v>3676.780029</c:v>
                </c:pt>
                <c:pt idx="7376">
                  <c:v>3321.290039</c:v>
                </c:pt>
                <c:pt idx="7377">
                  <c:v>3539.1599120000001</c:v>
                </c:pt>
                <c:pt idx="7378">
                  <c:v>3793.570068</c:v>
                </c:pt>
                <c:pt idx="7379">
                  <c:v>3706.4099120000001</c:v>
                </c:pt>
                <c:pt idx="7380">
                  <c:v>3643.8798830000001</c:v>
                </c:pt>
                <c:pt idx="7381">
                  <c:v>3482.4799800000001</c:v>
                </c:pt>
                <c:pt idx="7382">
                  <c:v>3711.2299800000001</c:v>
                </c:pt>
                <c:pt idx="7383">
                  <c:v>3630.0900879999999</c:v>
                </c:pt>
                <c:pt idx="7384">
                  <c:v>3774.030029</c:v>
                </c:pt>
                <c:pt idx="7385">
                  <c:v>3860.6599120000001</c:v>
                </c:pt>
                <c:pt idx="7386">
                  <c:v>3958.080078</c:v>
                </c:pt>
                <c:pt idx="7387">
                  <c:v>3785.4499510000001</c:v>
                </c:pt>
                <c:pt idx="7388">
                  <c:v>3707.3100589999999</c:v>
                </c:pt>
                <c:pt idx="7389">
                  <c:v>3720.23999</c:v>
                </c:pt>
                <c:pt idx="7390">
                  <c:v>3816.820068</c:v>
                </c:pt>
                <c:pt idx="7391">
                  <c:v>3669.3798830000001</c:v>
                </c:pt>
                <c:pt idx="7392">
                  <c:v>3585.01001</c:v>
                </c:pt>
                <c:pt idx="7393">
                  <c:v>3384.7299800000001</c:v>
                </c:pt>
                <c:pt idx="7394">
                  <c:v>3499.580078</c:v>
                </c:pt>
                <c:pt idx="7395">
                  <c:v>3529.0600589999999</c:v>
                </c:pt>
                <c:pt idx="7396">
                  <c:v>3607.6499020000001</c:v>
                </c:pt>
                <c:pt idx="7397">
                  <c:v>3717.570068</c:v>
                </c:pt>
                <c:pt idx="7398">
                  <c:v>3644.959961</c:v>
                </c:pt>
                <c:pt idx="7399">
                  <c:v>3538.709961</c:v>
                </c:pt>
                <c:pt idx="7400">
                  <c:v>3390.3999020000001</c:v>
                </c:pt>
                <c:pt idx="7401">
                  <c:v>3364.209961</c:v>
                </c:pt>
                <c:pt idx="7402">
                  <c:v>3164.5500489999999</c:v>
                </c:pt>
                <c:pt idx="7403">
                  <c:v>3270.610107</c:v>
                </c:pt>
                <c:pt idx="7404">
                  <c:v>3205.3500979999999</c:v>
                </c:pt>
                <c:pt idx="7405">
                  <c:v>3205.110107</c:v>
                </c:pt>
                <c:pt idx="7406">
                  <c:v>3459.4799800000001</c:v>
                </c:pt>
                <c:pt idx="7407">
                  <c:v>3400.9099120000001</c:v>
                </c:pt>
                <c:pt idx="7408">
                  <c:v>3582.5</c:v>
                </c:pt>
                <c:pt idx="7409">
                  <c:v>3813.3798830000001</c:v>
                </c:pt>
                <c:pt idx="7410">
                  <c:v>3821.76001</c:v>
                </c:pt>
                <c:pt idx="7411">
                  <c:v>3756.3701169999999</c:v>
                </c:pt>
                <c:pt idx="7412">
                  <c:v>3839.26001</c:v>
                </c:pt>
                <c:pt idx="7413">
                  <c:v>3825.5600589999999</c:v>
                </c:pt>
                <c:pt idx="7414">
                  <c:v>3874.8400879999999</c:v>
                </c:pt>
                <c:pt idx="7415">
                  <c:v>3767.9099120000001</c:v>
                </c:pt>
                <c:pt idx="7416">
                  <c:v>3851.0600589999999</c:v>
                </c:pt>
                <c:pt idx="7417">
                  <c:v>3797.4099120000001</c:v>
                </c:pt>
                <c:pt idx="7418">
                  <c:v>3845.73999</c:v>
                </c:pt>
                <c:pt idx="7419">
                  <c:v>3860.5600589999999</c:v>
                </c:pt>
                <c:pt idx="7420">
                  <c:v>3989.830078</c:v>
                </c:pt>
                <c:pt idx="7421">
                  <c:v>4013.360107</c:v>
                </c:pt>
                <c:pt idx="7422">
                  <c:v>4064.01001</c:v>
                </c:pt>
                <c:pt idx="7423">
                  <c:v>3936.8400879999999</c:v>
                </c:pt>
                <c:pt idx="7424">
                  <c:v>3845.3400879999999</c:v>
                </c:pt>
                <c:pt idx="7425">
                  <c:v>3912.1201169999999</c:v>
                </c:pt>
                <c:pt idx="7426">
                  <c:v>3858.959961</c:v>
                </c:pt>
                <c:pt idx="7427">
                  <c:v>3940.3400879999999</c:v>
                </c:pt>
                <c:pt idx="7428">
                  <c:v>3877.2299800000001</c:v>
                </c:pt>
                <c:pt idx="7429">
                  <c:v>3966.110107</c:v>
                </c:pt>
                <c:pt idx="7430">
                  <c:v>3991.929932</c:v>
                </c:pt>
                <c:pt idx="7431">
                  <c:v>3863.1000979999999</c:v>
                </c:pt>
                <c:pt idx="7432">
                  <c:v>3960.570068</c:v>
                </c:pt>
                <c:pt idx="7433">
                  <c:v>4023.1999510000001</c:v>
                </c:pt>
                <c:pt idx="7434">
                  <c:v>3980.290039</c:v>
                </c:pt>
                <c:pt idx="7435">
                  <c:v>3956.419922</c:v>
                </c:pt>
                <c:pt idx="7436">
                  <c:v>4099.5898440000001</c:v>
                </c:pt>
                <c:pt idx="7437">
                  <c:v>4174.8598629999997</c:v>
                </c:pt>
                <c:pt idx="7438">
                  <c:v>4246.1801759999998</c:v>
                </c:pt>
                <c:pt idx="7439">
                  <c:v>4274.669922</c:v>
                </c:pt>
                <c:pt idx="7440">
                  <c:v>4177.169922</c:v>
                </c:pt>
                <c:pt idx="7441">
                  <c:v>4055.6298830000001</c:v>
                </c:pt>
                <c:pt idx="7442">
                  <c:v>4184.5600590000004</c:v>
                </c:pt>
                <c:pt idx="7443">
                  <c:v>4094.4499510000001</c:v>
                </c:pt>
                <c:pt idx="7444">
                  <c:v>3981.570068</c:v>
                </c:pt>
                <c:pt idx="7445">
                  <c:v>4029.570068</c:v>
                </c:pt>
                <c:pt idx="7446">
                  <c:v>3987.719971</c:v>
                </c:pt>
                <c:pt idx="7447">
                  <c:v>3842.2299800000001</c:v>
                </c:pt>
                <c:pt idx="7448">
                  <c:v>3663</c:v>
                </c:pt>
                <c:pt idx="7449">
                  <c:v>3766.98999</c:v>
                </c:pt>
                <c:pt idx="7450">
                  <c:v>3685.5200199999999</c:v>
                </c:pt>
                <c:pt idx="7451">
                  <c:v>3658.459961</c:v>
                </c:pt>
                <c:pt idx="7452">
                  <c:v>3759.8798830000001</c:v>
                </c:pt>
                <c:pt idx="7453">
                  <c:v>3787.360107</c:v>
                </c:pt>
                <c:pt idx="7454">
                  <c:v>3862.98999</c:v>
                </c:pt>
                <c:pt idx="7455">
                  <c:v>3848.5500489999999</c:v>
                </c:pt>
                <c:pt idx="7456">
                  <c:v>3853.5</c:v>
                </c:pt>
                <c:pt idx="7457">
                  <c:v>3759.98999</c:v>
                </c:pt>
                <c:pt idx="7458">
                  <c:v>3789.469971</c:v>
                </c:pt>
                <c:pt idx="7459">
                  <c:v>3849.6899410000001</c:v>
                </c:pt>
                <c:pt idx="7460">
                  <c:v>3851.6599120000001</c:v>
                </c:pt>
                <c:pt idx="7461">
                  <c:v>3861.1999510000001</c:v>
                </c:pt>
                <c:pt idx="7462">
                  <c:v>3940.8701169999999</c:v>
                </c:pt>
                <c:pt idx="7463">
                  <c:v>3930.3400879999999</c:v>
                </c:pt>
                <c:pt idx="7464">
                  <c:v>3953.1499020000001</c:v>
                </c:pt>
                <c:pt idx="7465">
                  <c:v>3958.209961</c:v>
                </c:pt>
                <c:pt idx="7466">
                  <c:v>4011.01001</c:v>
                </c:pt>
                <c:pt idx="7467">
                  <c:v>4053.280029</c:v>
                </c:pt>
                <c:pt idx="7468">
                  <c:v>4042.679932</c:v>
                </c:pt>
                <c:pt idx="7469">
                  <c:v>4070.5900879999999</c:v>
                </c:pt>
                <c:pt idx="7470">
                  <c:v>4082.169922</c:v>
                </c:pt>
                <c:pt idx="7471">
                  <c:v>4103.8100590000004</c:v>
                </c:pt>
                <c:pt idx="7472">
                  <c:v>4206.3500979999999</c:v>
                </c:pt>
                <c:pt idx="7473">
                  <c:v>4234.330078</c:v>
                </c:pt>
                <c:pt idx="7474">
                  <c:v>4143.1801759999998</c:v>
                </c:pt>
                <c:pt idx="7475">
                  <c:v>4013.3400879999999</c:v>
                </c:pt>
                <c:pt idx="7476">
                  <c:v>4098.3500979999999</c:v>
                </c:pt>
                <c:pt idx="7477">
                  <c:v>3978.4099120000001</c:v>
                </c:pt>
                <c:pt idx="7478">
                  <c:v>3896.3500979999999</c:v>
                </c:pt>
                <c:pt idx="7479">
                  <c:v>3849.51001</c:v>
                </c:pt>
                <c:pt idx="7480">
                  <c:v>3893.889893</c:v>
                </c:pt>
                <c:pt idx="7481">
                  <c:v>3913.860107</c:v>
                </c:pt>
                <c:pt idx="7482">
                  <c:v>3835.2299800000001</c:v>
                </c:pt>
                <c:pt idx="7483">
                  <c:v>3726.5200199999999</c:v>
                </c:pt>
                <c:pt idx="7484">
                  <c:v>3865.639893</c:v>
                </c:pt>
                <c:pt idx="7485">
                  <c:v>3897.4399410000001</c:v>
                </c:pt>
                <c:pt idx="7486">
                  <c:v>3828.8701169999999</c:v>
                </c:pt>
                <c:pt idx="7487">
                  <c:v>3803.76001</c:v>
                </c:pt>
                <c:pt idx="7488">
                  <c:v>3741.219971</c:v>
                </c:pt>
                <c:pt idx="7489">
                  <c:v>3689.1000979999999</c:v>
                </c:pt>
                <c:pt idx="7490">
                  <c:v>3656.3000489999999</c:v>
                </c:pt>
                <c:pt idx="7491">
                  <c:v>3778.320068</c:v>
                </c:pt>
                <c:pt idx="7492">
                  <c:v>3672.820068</c:v>
                </c:pt>
                <c:pt idx="7493">
                  <c:v>3568.8999020000001</c:v>
                </c:pt>
                <c:pt idx="7494">
                  <c:v>3455.830078</c:v>
                </c:pt>
                <c:pt idx="7495">
                  <c:v>3523.1000979999999</c:v>
                </c:pt>
                <c:pt idx="7496">
                  <c:v>3472.1000979999999</c:v>
                </c:pt>
                <c:pt idx="7497">
                  <c:v>3361.01001</c:v>
                </c:pt>
                <c:pt idx="7498">
                  <c:v>3355.5600589999999</c:v>
                </c:pt>
                <c:pt idx="7499">
                  <c:v>3240.540039</c:v>
                </c:pt>
                <c:pt idx="7500">
                  <c:v>3168.48999</c:v>
                </c:pt>
                <c:pt idx="7501">
                  <c:v>3074.679932</c:v>
                </c:pt>
                <c:pt idx="7502">
                  <c:v>3316.7700199999999</c:v>
                </c:pt>
                <c:pt idx="7503">
                  <c:v>3290.280029</c:v>
                </c:pt>
                <c:pt idx="7504">
                  <c:v>3213.959961</c:v>
                </c:pt>
                <c:pt idx="7505">
                  <c:v>3171.5600589999999</c:v>
                </c:pt>
                <c:pt idx="7506">
                  <c:v>3418.6000979999999</c:v>
                </c:pt>
                <c:pt idx="7507">
                  <c:v>3483.139893</c:v>
                </c:pt>
                <c:pt idx="7508">
                  <c:v>3468.6899410000001</c:v>
                </c:pt>
                <c:pt idx="7509">
                  <c:v>3419.790039</c:v>
                </c:pt>
                <c:pt idx="7510">
                  <c:v>3229.570068</c:v>
                </c:pt>
                <c:pt idx="7511">
                  <c:v>3272.179932</c:v>
                </c:pt>
                <c:pt idx="7512">
                  <c:v>3278.360107</c:v>
                </c:pt>
                <c:pt idx="7513">
                  <c:v>3191.3999020000001</c:v>
                </c:pt>
                <c:pt idx="7514">
                  <c:v>3369.6298830000001</c:v>
                </c:pt>
                <c:pt idx="7515">
                  <c:v>3333.389893</c:v>
                </c:pt>
                <c:pt idx="7516">
                  <c:v>3429.0200199999999</c:v>
                </c:pt>
                <c:pt idx="7517">
                  <c:v>3451.580078</c:v>
                </c:pt>
                <c:pt idx="7518">
                  <c:v>3416.209961</c:v>
                </c:pt>
                <c:pt idx="7519">
                  <c:v>3415.790039</c:v>
                </c:pt>
                <c:pt idx="7520">
                  <c:v>3231.6999510000001</c:v>
                </c:pt>
                <c:pt idx="7521">
                  <c:v>3200.3500979999999</c:v>
                </c:pt>
                <c:pt idx="7522">
                  <c:v>3028.98999</c:v>
                </c:pt>
                <c:pt idx="7523">
                  <c:v>2966.719971</c:v>
                </c:pt>
                <c:pt idx="7524">
                  <c:v>3138.2700199999999</c:v>
                </c:pt>
                <c:pt idx="7525">
                  <c:v>3165.48999</c:v>
                </c:pt>
                <c:pt idx="7526">
                  <c:v>3031.8798830000001</c:v>
                </c:pt>
                <c:pt idx="7527">
                  <c:v>3027.1899410000001</c:v>
                </c:pt>
                <c:pt idx="7528">
                  <c:v>2875.639893</c:v>
                </c:pt>
                <c:pt idx="7529">
                  <c:v>2871.4499510000001</c:v>
                </c:pt>
                <c:pt idx="7530">
                  <c:v>2755.3400879999999</c:v>
                </c:pt>
                <c:pt idx="7531">
                  <c:v>2904.3798830000001</c:v>
                </c:pt>
                <c:pt idx="7532">
                  <c:v>2880.48999</c:v>
                </c:pt>
                <c:pt idx="7533">
                  <c:v>2734.9799800000001</c:v>
                </c:pt>
                <c:pt idx="7534">
                  <c:v>2706.929932</c:v>
                </c:pt>
                <c:pt idx="7535">
                  <c:v>2597.929932</c:v>
                </c:pt>
                <c:pt idx="7536">
                  <c:v>2645.290039</c:v>
                </c:pt>
                <c:pt idx="7537">
                  <c:v>2615.75</c:v>
                </c:pt>
                <c:pt idx="7538">
                  <c:v>2889.8000489999999</c:v>
                </c:pt>
                <c:pt idx="7539">
                  <c:v>2796.5</c:v>
                </c:pt>
                <c:pt idx="7540">
                  <c:v>2752.6599120000001</c:v>
                </c:pt>
                <c:pt idx="7541">
                  <c:v>2917.429932</c:v>
                </c:pt>
                <c:pt idx="7542">
                  <c:v>3015.1000979999999</c:v>
                </c:pt>
                <c:pt idx="7543">
                  <c:v>2931.7700199999999</c:v>
                </c:pt>
                <c:pt idx="7544">
                  <c:v>2822.7700199999999</c:v>
                </c:pt>
                <c:pt idx="7545">
                  <c:v>2728.51001</c:v>
                </c:pt>
                <c:pt idx="7546">
                  <c:v>2653.2700199999999</c:v>
                </c:pt>
                <c:pt idx="7547">
                  <c:v>2624.5200199999999</c:v>
                </c:pt>
                <c:pt idx="7548">
                  <c:v>2511.709961</c:v>
                </c:pt>
                <c:pt idx="7549">
                  <c:v>2332.780029</c:v>
                </c:pt>
                <c:pt idx="7550">
                  <c:v>2340.1201169999999</c:v>
                </c:pt>
                <c:pt idx="7551">
                  <c:v>2517.0200199999999</c:v>
                </c:pt>
                <c:pt idx="7552">
                  <c:v>2493.5200199999999</c:v>
                </c:pt>
                <c:pt idx="7553">
                  <c:v>2539.3500979999999</c:v>
                </c:pt>
                <c:pt idx="7554">
                  <c:v>2557.76001</c:v>
                </c:pt>
                <c:pt idx="7555">
                  <c:v>2470.5200199999999</c:v>
                </c:pt>
                <c:pt idx="7556">
                  <c:v>2291.860107</c:v>
                </c:pt>
                <c:pt idx="7557">
                  <c:v>2616.6899410000001</c:v>
                </c:pt>
                <c:pt idx="7558">
                  <c:v>2566.830078</c:v>
                </c:pt>
                <c:pt idx="7559">
                  <c:v>2407.6499020000001</c:v>
                </c:pt>
                <c:pt idx="7560">
                  <c:v>2395.919922</c:v>
                </c:pt>
                <c:pt idx="7561">
                  <c:v>2441.3000489999999</c:v>
                </c:pt>
                <c:pt idx="7562">
                  <c:v>2524.179932</c:v>
                </c:pt>
                <c:pt idx="7563">
                  <c:v>2640.570068</c:v>
                </c:pt>
                <c:pt idx="7564">
                  <c:v>2626.5</c:v>
                </c:pt>
                <c:pt idx="7565">
                  <c:v>2618.5500489999999</c:v>
                </c:pt>
                <c:pt idx="7566">
                  <c:v>2682.780029</c:v>
                </c:pt>
                <c:pt idx="7567">
                  <c:v>2768.48999</c:v>
                </c:pt>
                <c:pt idx="7568">
                  <c:v>2770.3798830000001</c:v>
                </c:pt>
                <c:pt idx="7569">
                  <c:v>2757.9099120000001</c:v>
                </c:pt>
                <c:pt idx="7570">
                  <c:v>2840.389893</c:v>
                </c:pt>
                <c:pt idx="7571">
                  <c:v>2859.1499020000001</c:v>
                </c:pt>
                <c:pt idx="7572">
                  <c:v>2754.280029</c:v>
                </c:pt>
                <c:pt idx="7573">
                  <c:v>2781.3000489999999</c:v>
                </c:pt>
                <c:pt idx="7574">
                  <c:v>2838.3400879999999</c:v>
                </c:pt>
                <c:pt idx="7575">
                  <c:v>2838.3500979999999</c:v>
                </c:pt>
                <c:pt idx="7576">
                  <c:v>2772.7299800000001</c:v>
                </c:pt>
                <c:pt idx="7577">
                  <c:v>2782.790039</c:v>
                </c:pt>
                <c:pt idx="7578">
                  <c:v>2660.5</c:v>
                </c:pt>
                <c:pt idx="7579">
                  <c:v>2643.209961</c:v>
                </c:pt>
                <c:pt idx="7580">
                  <c:v>2664.48999</c:v>
                </c:pt>
                <c:pt idx="7581">
                  <c:v>2607.820068</c:v>
                </c:pt>
                <c:pt idx="7582">
                  <c:v>2562.0600589999999</c:v>
                </c:pt>
                <c:pt idx="7583">
                  <c:v>2470.969971</c:v>
                </c:pt>
                <c:pt idx="7584">
                  <c:v>2489.6599120000001</c:v>
                </c:pt>
                <c:pt idx="7585">
                  <c:v>2427.719971</c:v>
                </c:pt>
                <c:pt idx="7586">
                  <c:v>2491.3999020000001</c:v>
                </c:pt>
                <c:pt idx="7587">
                  <c:v>2552.9099120000001</c:v>
                </c:pt>
                <c:pt idx="7588">
                  <c:v>2425.3798830000001</c:v>
                </c:pt>
                <c:pt idx="7589">
                  <c:v>2318.3500979999999</c:v>
                </c:pt>
                <c:pt idx="7590">
                  <c:v>2268.9399410000001</c:v>
                </c:pt>
                <c:pt idx="7591">
                  <c:v>2244.959961</c:v>
                </c:pt>
                <c:pt idx="7592">
                  <c:v>2262.51001</c:v>
                </c:pt>
                <c:pt idx="7593">
                  <c:v>2308.5</c:v>
                </c:pt>
                <c:pt idx="7594">
                  <c:v>2207.820068</c:v>
                </c:pt>
                <c:pt idx="7595">
                  <c:v>2151.830078</c:v>
                </c:pt>
                <c:pt idx="7596">
                  <c:v>2183.3701169999999</c:v>
                </c:pt>
                <c:pt idx="7597">
                  <c:v>2117.6298830000001</c:v>
                </c:pt>
                <c:pt idx="7598">
                  <c:v>2142.919922</c:v>
                </c:pt>
                <c:pt idx="7599">
                  <c:v>2204.429932</c:v>
                </c:pt>
                <c:pt idx="7600">
                  <c:v>2223.919922</c:v>
                </c:pt>
                <c:pt idx="7601">
                  <c:v>2168.7299800000001</c:v>
                </c:pt>
                <c:pt idx="7602">
                  <c:v>2052.780029</c:v>
                </c:pt>
                <c:pt idx="7603">
                  <c:v>1923.380005</c:v>
                </c:pt>
                <c:pt idx="7604">
                  <c:v>2014.780029</c:v>
                </c:pt>
                <c:pt idx="7605">
                  <c:v>1972.089966</c:v>
                </c:pt>
                <c:pt idx="7606">
                  <c:v>1940.709961</c:v>
                </c:pt>
                <c:pt idx="7607">
                  <c:v>1890.910034</c:v>
                </c:pt>
                <c:pt idx="7608">
                  <c:v>1951.1800539999999</c:v>
                </c:pt>
                <c:pt idx="7609">
                  <c:v>1857.4399410000001</c:v>
                </c:pt>
                <c:pt idx="7610">
                  <c:v>1830.2299800000001</c:v>
                </c:pt>
                <c:pt idx="7611">
                  <c:v>1897.6999510000001</c:v>
                </c:pt>
                <c:pt idx="7612">
                  <c:v>1928.6800539999999</c:v>
                </c:pt>
                <c:pt idx="7613">
                  <c:v>1918.48999</c:v>
                </c:pt>
                <c:pt idx="7614">
                  <c:v>1972.2299800000001</c:v>
                </c:pt>
                <c:pt idx="7615">
                  <c:v>1854.130005</c:v>
                </c:pt>
                <c:pt idx="7616">
                  <c:v>1820.5699460000001</c:v>
                </c:pt>
                <c:pt idx="7617">
                  <c:v>1840.26001</c:v>
                </c:pt>
                <c:pt idx="7618">
                  <c:v>1782.969971</c:v>
                </c:pt>
                <c:pt idx="7619">
                  <c:v>1673</c:v>
                </c:pt>
                <c:pt idx="7620">
                  <c:v>1638.8000489999999</c:v>
                </c:pt>
                <c:pt idx="7621">
                  <c:v>1785</c:v>
                </c:pt>
                <c:pt idx="7622">
                  <c:v>1720.3599850000001</c:v>
                </c:pt>
                <c:pt idx="7623">
                  <c:v>1745.709961</c:v>
                </c:pt>
                <c:pt idx="7624">
                  <c:v>1852.030029</c:v>
                </c:pt>
                <c:pt idx="7625">
                  <c:v>1898.9499510000001</c:v>
                </c:pt>
                <c:pt idx="7626">
                  <c:v>1961.4300539999999</c:v>
                </c:pt>
                <c:pt idx="7627">
                  <c:v>1909.5699460000001</c:v>
                </c:pt>
                <c:pt idx="7628">
                  <c:v>1923.219971</c:v>
                </c:pt>
                <c:pt idx="7629">
                  <c:v>2079.4399410000001</c:v>
                </c:pt>
                <c:pt idx="7630">
                  <c:v>2182.139893</c:v>
                </c:pt>
                <c:pt idx="7631">
                  <c:v>2163.4099120000001</c:v>
                </c:pt>
                <c:pt idx="7632">
                  <c:v>2059.320068</c:v>
                </c:pt>
                <c:pt idx="7633">
                  <c:v>2016.6099850000001</c:v>
                </c:pt>
                <c:pt idx="7634">
                  <c:v>2059.8000489999999</c:v>
                </c:pt>
                <c:pt idx="7635">
                  <c:v>2034.880005</c:v>
                </c:pt>
                <c:pt idx="7636">
                  <c:v>2075.679932</c:v>
                </c:pt>
                <c:pt idx="7637">
                  <c:v>2116.23999</c:v>
                </c:pt>
                <c:pt idx="7638">
                  <c:v>2168.23999</c:v>
                </c:pt>
                <c:pt idx="7639">
                  <c:v>2220.6000979999999</c:v>
                </c:pt>
                <c:pt idx="7640">
                  <c:v>2146.1999510000001</c:v>
                </c:pt>
                <c:pt idx="7641">
                  <c:v>2191.530029</c:v>
                </c:pt>
                <c:pt idx="7642">
                  <c:v>2173.570068</c:v>
                </c:pt>
                <c:pt idx="7643">
                  <c:v>2198.7700199999999</c:v>
                </c:pt>
                <c:pt idx="7644">
                  <c:v>2156.6298830000001</c:v>
                </c:pt>
                <c:pt idx="7645">
                  <c:v>2128.860107</c:v>
                </c:pt>
                <c:pt idx="7646">
                  <c:v>2107.429932</c:v>
                </c:pt>
                <c:pt idx="7647">
                  <c:v>2081.919922</c:v>
                </c:pt>
                <c:pt idx="7648">
                  <c:v>2085.580078</c:v>
                </c:pt>
                <c:pt idx="7649">
                  <c:v>2166.4399410000001</c:v>
                </c:pt>
                <c:pt idx="7650">
                  <c:v>2193.679932</c:v>
                </c:pt>
                <c:pt idx="7651">
                  <c:v>2198.8798830000001</c:v>
                </c:pt>
                <c:pt idx="7652">
                  <c:v>2305.5900879999999</c:v>
                </c:pt>
                <c:pt idx="7653">
                  <c:v>2313.8500979999999</c:v>
                </c:pt>
                <c:pt idx="7654">
                  <c:v>2243.4799800000001</c:v>
                </c:pt>
                <c:pt idx="7655">
                  <c:v>2282.0200199999999</c:v>
                </c:pt>
                <c:pt idx="7656">
                  <c:v>2251.030029</c:v>
                </c:pt>
                <c:pt idx="7657">
                  <c:v>2175.540039</c:v>
                </c:pt>
                <c:pt idx="7658">
                  <c:v>2084.5</c:v>
                </c:pt>
                <c:pt idx="7659">
                  <c:v>2110.48999</c:v>
                </c:pt>
                <c:pt idx="7660">
                  <c:v>2149.4399410000001</c:v>
                </c:pt>
                <c:pt idx="7661">
                  <c:v>2155.929932</c:v>
                </c:pt>
                <c:pt idx="7662">
                  <c:v>2233.6599120000001</c:v>
                </c:pt>
                <c:pt idx="7663">
                  <c:v>2217.7299800000001</c:v>
                </c:pt>
                <c:pt idx="7664">
                  <c:v>2264</c:v>
                </c:pt>
                <c:pt idx="7665">
                  <c:v>2215.1000979999999</c:v>
                </c:pt>
                <c:pt idx="7666">
                  <c:v>2170.780029</c:v>
                </c:pt>
                <c:pt idx="7667">
                  <c:v>2169.9499510000001</c:v>
                </c:pt>
                <c:pt idx="7668">
                  <c:v>2121.6599120000001</c:v>
                </c:pt>
                <c:pt idx="7669">
                  <c:v>2044.0699460000001</c:v>
                </c:pt>
                <c:pt idx="7670">
                  <c:v>2028.4300539999999</c:v>
                </c:pt>
                <c:pt idx="7671">
                  <c:v>1988.630005</c:v>
                </c:pt>
                <c:pt idx="7672">
                  <c:v>1992.660034</c:v>
                </c:pt>
                <c:pt idx="7673">
                  <c:v>2031.23999</c:v>
                </c:pt>
                <c:pt idx="7674">
                  <c:v>2058.76001</c:v>
                </c:pt>
                <c:pt idx="7675">
                  <c:v>2034.839966</c:v>
                </c:pt>
                <c:pt idx="7676">
                  <c:v>2050.8701169999999</c:v>
                </c:pt>
                <c:pt idx="7677">
                  <c:v>2064.6201169999999</c:v>
                </c:pt>
                <c:pt idx="7678">
                  <c:v>2074.73999</c:v>
                </c:pt>
                <c:pt idx="7679">
                  <c:v>2125.459961</c:v>
                </c:pt>
                <c:pt idx="7680">
                  <c:v>2160.540039</c:v>
                </c:pt>
                <c:pt idx="7681">
                  <c:v>2148.719971</c:v>
                </c:pt>
                <c:pt idx="7682">
                  <c:v>2140.8000489999999</c:v>
                </c:pt>
                <c:pt idx="7683">
                  <c:v>2080.110107</c:v>
                </c:pt>
                <c:pt idx="7684">
                  <c:v>2004.160034</c:v>
                </c:pt>
                <c:pt idx="7685">
                  <c:v>2026.709961</c:v>
                </c:pt>
                <c:pt idx="7686">
                  <c:v>1962.790039</c:v>
                </c:pt>
                <c:pt idx="7687">
                  <c:v>1972.040039</c:v>
                </c:pt>
                <c:pt idx="7688">
                  <c:v>2075.73999</c:v>
                </c:pt>
                <c:pt idx="7689">
                  <c:v>2084.790039</c:v>
                </c:pt>
                <c:pt idx="7690">
                  <c:v>2029.119995</c:v>
                </c:pt>
                <c:pt idx="7691">
                  <c:v>2067.320068</c:v>
                </c:pt>
                <c:pt idx="7692">
                  <c:v>2016.170044</c:v>
                </c:pt>
                <c:pt idx="7693">
                  <c:v>2046.589966</c:v>
                </c:pt>
                <c:pt idx="7694">
                  <c:v>2029.369995</c:v>
                </c:pt>
                <c:pt idx="7695">
                  <c:v>1988.5600589999999</c:v>
                </c:pt>
                <c:pt idx="7696">
                  <c:v>1959.23999</c:v>
                </c:pt>
                <c:pt idx="7697">
                  <c:v>1984.3199460000001</c:v>
                </c:pt>
                <c:pt idx="7698">
                  <c:v>2022.959961</c:v>
                </c:pt>
                <c:pt idx="7699">
                  <c:v>2029.0699460000001</c:v>
                </c:pt>
                <c:pt idx="7700">
                  <c:v>2017.839966</c:v>
                </c:pt>
                <c:pt idx="7701">
                  <c:v>2027.130005</c:v>
                </c:pt>
                <c:pt idx="7702">
                  <c:v>2068.3798830000001</c:v>
                </c:pt>
                <c:pt idx="7703">
                  <c:v>2087.3798830000001</c:v>
                </c:pt>
                <c:pt idx="7704">
                  <c:v>2066.330078</c:v>
                </c:pt>
                <c:pt idx="7705">
                  <c:v>2034.26001</c:v>
                </c:pt>
                <c:pt idx="7706">
                  <c:v>2027.790039</c:v>
                </c:pt>
                <c:pt idx="7707">
                  <c:v>1966.3599850000001</c:v>
                </c:pt>
                <c:pt idx="7708">
                  <c:v>1963.3199460000001</c:v>
                </c:pt>
                <c:pt idx="7709">
                  <c:v>1956.469971</c:v>
                </c:pt>
                <c:pt idx="7710">
                  <c:v>1982.25</c:v>
                </c:pt>
                <c:pt idx="7711">
                  <c:v>1964.530029</c:v>
                </c:pt>
                <c:pt idx="7712">
                  <c:v>1918.8900149999999</c:v>
                </c:pt>
                <c:pt idx="7713">
                  <c:v>1930.3199460000001</c:v>
                </c:pt>
                <c:pt idx="7714">
                  <c:v>1867.01001</c:v>
                </c:pt>
                <c:pt idx="7715">
                  <c:v>1881.349976</c:v>
                </c:pt>
                <c:pt idx="7716">
                  <c:v>1831.3000489999999</c:v>
                </c:pt>
                <c:pt idx="7717">
                  <c:v>1860.01001</c:v>
                </c:pt>
                <c:pt idx="7718">
                  <c:v>1842.969971</c:v>
                </c:pt>
                <c:pt idx="7719">
                  <c:v>1916.8000489999999</c:v>
                </c:pt>
                <c:pt idx="7720">
                  <c:v>1912.410034</c:v>
                </c:pt>
                <c:pt idx="7721">
                  <c:v>1864.9799800000001</c:v>
                </c:pt>
                <c:pt idx="7722">
                  <c:v>1843.170044</c:v>
                </c:pt>
                <c:pt idx="7723">
                  <c:v>1791.6800539999999</c:v>
                </c:pt>
                <c:pt idx="7724">
                  <c:v>1805.4300539999999</c:v>
                </c:pt>
                <c:pt idx="7725">
                  <c:v>1770.780029</c:v>
                </c:pt>
                <c:pt idx="7726">
                  <c:v>1759.01001</c:v>
                </c:pt>
                <c:pt idx="7727">
                  <c:v>1705.6400149999999</c:v>
                </c:pt>
                <c:pt idx="7728">
                  <c:v>1687.6999510000001</c:v>
                </c:pt>
                <c:pt idx="7729">
                  <c:v>1695.380005</c:v>
                </c:pt>
                <c:pt idx="7730">
                  <c:v>1579.5500489999999</c:v>
                </c:pt>
                <c:pt idx="7731">
                  <c:v>1555.079956</c:v>
                </c:pt>
                <c:pt idx="7732">
                  <c:v>1527.8000489999999</c:v>
                </c:pt>
                <c:pt idx="7733">
                  <c:v>1470.9300539999999</c:v>
                </c:pt>
                <c:pt idx="7734">
                  <c:v>1423.1899410000001</c:v>
                </c:pt>
                <c:pt idx="7735">
                  <c:v>1499.400024</c:v>
                </c:pt>
                <c:pt idx="7736">
                  <c:v>1501.6400149999999</c:v>
                </c:pt>
                <c:pt idx="7737">
                  <c:v>1464.040039</c:v>
                </c:pt>
                <c:pt idx="7738">
                  <c:v>1460.709961</c:v>
                </c:pt>
                <c:pt idx="7739">
                  <c:v>1498.8000489999999</c:v>
                </c:pt>
                <c:pt idx="7740">
                  <c:v>1480.459961</c:v>
                </c:pt>
                <c:pt idx="7741">
                  <c:v>1492.329956</c:v>
                </c:pt>
                <c:pt idx="7742">
                  <c:v>1580.8100589999999</c:v>
                </c:pt>
                <c:pt idx="7743">
                  <c:v>1597.3100589999999</c:v>
                </c:pt>
                <c:pt idx="7744">
                  <c:v>1605.3000489999999</c:v>
                </c:pt>
                <c:pt idx="7745">
                  <c:v>1605.9499510000001</c:v>
                </c:pt>
                <c:pt idx="7746">
                  <c:v>1570.1899410000001</c:v>
                </c:pt>
                <c:pt idx="7747">
                  <c:v>1626.26001</c:v>
                </c:pt>
                <c:pt idx="7748">
                  <c:v>1701.469971</c:v>
                </c:pt>
                <c:pt idx="7749">
                  <c:v>1703.400024</c:v>
                </c:pt>
                <c:pt idx="7750">
                  <c:v>1696.3100589999999</c:v>
                </c:pt>
                <c:pt idx="7751">
                  <c:v>1722.0699460000001</c:v>
                </c:pt>
                <c:pt idx="7752">
                  <c:v>1646.339966</c:v>
                </c:pt>
                <c:pt idx="7753">
                  <c:v>1652.719971</c:v>
                </c:pt>
                <c:pt idx="7754">
                  <c:v>1671.3100589999999</c:v>
                </c:pt>
                <c:pt idx="7755">
                  <c:v>1708.079956</c:v>
                </c:pt>
                <c:pt idx="7756">
                  <c:v>1704.4399410000001</c:v>
                </c:pt>
                <c:pt idx="7757">
                  <c:v>1731.540039</c:v>
                </c:pt>
                <c:pt idx="7758">
                  <c:v>1775.469971</c:v>
                </c:pt>
                <c:pt idx="7759">
                  <c:v>1768.959961</c:v>
                </c:pt>
                <c:pt idx="7760">
                  <c:v>1699.5200199999999</c:v>
                </c:pt>
                <c:pt idx="7761">
                  <c:v>1667.410034</c:v>
                </c:pt>
                <c:pt idx="7762">
                  <c:v>1690.1999510000001</c:v>
                </c:pt>
                <c:pt idx="7763">
                  <c:v>1746.3000489999999</c:v>
                </c:pt>
                <c:pt idx="7764">
                  <c:v>1745.7299800000001</c:v>
                </c:pt>
                <c:pt idx="7765">
                  <c:v>1793.650024</c:v>
                </c:pt>
                <c:pt idx="7766">
                  <c:v>1835.079956</c:v>
                </c:pt>
                <c:pt idx="7767">
                  <c:v>1837.530029</c:v>
                </c:pt>
                <c:pt idx="7768">
                  <c:v>1827.7700199999999</c:v>
                </c:pt>
                <c:pt idx="7769">
                  <c:v>1828.4799800000001</c:v>
                </c:pt>
                <c:pt idx="7770">
                  <c:v>1840.130005</c:v>
                </c:pt>
                <c:pt idx="7771">
                  <c:v>1892.1099850000001</c:v>
                </c:pt>
                <c:pt idx="7772">
                  <c:v>1903.1899410000001</c:v>
                </c:pt>
                <c:pt idx="7773">
                  <c:v>1900.5699460000001</c:v>
                </c:pt>
                <c:pt idx="7774">
                  <c:v>1898.579956</c:v>
                </c:pt>
                <c:pt idx="7775">
                  <c:v>1934.420044</c:v>
                </c:pt>
                <c:pt idx="7776">
                  <c:v>1880.51001</c:v>
                </c:pt>
                <c:pt idx="7777">
                  <c:v>1875.0500489999999</c:v>
                </c:pt>
                <c:pt idx="7778">
                  <c:v>1903.1999510000001</c:v>
                </c:pt>
                <c:pt idx="7779">
                  <c:v>1941.2299800000001</c:v>
                </c:pt>
                <c:pt idx="7780">
                  <c:v>1935.969971</c:v>
                </c:pt>
                <c:pt idx="7781">
                  <c:v>1887.969971</c:v>
                </c:pt>
                <c:pt idx="7782">
                  <c:v>1933.26001</c:v>
                </c:pt>
                <c:pt idx="7783">
                  <c:v>1930.579956</c:v>
                </c:pt>
                <c:pt idx="7784">
                  <c:v>1904.900024</c:v>
                </c:pt>
                <c:pt idx="7785">
                  <c:v>1963.099976</c:v>
                </c:pt>
                <c:pt idx="7786">
                  <c:v>2046.839966</c:v>
                </c:pt>
                <c:pt idx="7787">
                  <c:v>2054.2700199999999</c:v>
                </c:pt>
                <c:pt idx="7788">
                  <c:v>2021.26001</c:v>
                </c:pt>
                <c:pt idx="7789">
                  <c:v>1992.119995</c:v>
                </c:pt>
                <c:pt idx="7790">
                  <c:v>2001.9300539999999</c:v>
                </c:pt>
                <c:pt idx="7791">
                  <c:v>2011.380005</c:v>
                </c:pt>
                <c:pt idx="7792">
                  <c:v>1946.51001</c:v>
                </c:pt>
                <c:pt idx="7793">
                  <c:v>1953.170044</c:v>
                </c:pt>
                <c:pt idx="7794">
                  <c:v>1987.4499510000001</c:v>
                </c:pt>
                <c:pt idx="7795">
                  <c:v>2004.76001</c:v>
                </c:pt>
                <c:pt idx="7796">
                  <c:v>1982.8900149999999</c:v>
                </c:pt>
                <c:pt idx="7797">
                  <c:v>1918.540039</c:v>
                </c:pt>
                <c:pt idx="7798">
                  <c:v>1945.829956</c:v>
                </c:pt>
                <c:pt idx="7799">
                  <c:v>1944.4799800000001</c:v>
                </c:pt>
                <c:pt idx="7800">
                  <c:v>1960.6999510000001</c:v>
                </c:pt>
                <c:pt idx="7801">
                  <c:v>1976.420044</c:v>
                </c:pt>
                <c:pt idx="7802">
                  <c:v>1987.26001</c:v>
                </c:pt>
                <c:pt idx="7803">
                  <c:v>1950.400024</c:v>
                </c:pt>
                <c:pt idx="7804">
                  <c:v>1979.25</c:v>
                </c:pt>
                <c:pt idx="7805">
                  <c:v>2044.2700199999999</c:v>
                </c:pt>
                <c:pt idx="7806">
                  <c:v>2059.3798830000001</c:v>
                </c:pt>
                <c:pt idx="7807">
                  <c:v>2037.099976</c:v>
                </c:pt>
                <c:pt idx="7808">
                  <c:v>2055.73999</c:v>
                </c:pt>
                <c:pt idx="7809">
                  <c:v>2044.8900149999999</c:v>
                </c:pt>
                <c:pt idx="7810">
                  <c:v>2047.23999</c:v>
                </c:pt>
                <c:pt idx="7811">
                  <c:v>2022.459961</c:v>
                </c:pt>
                <c:pt idx="7812">
                  <c:v>1990.73999</c:v>
                </c:pt>
                <c:pt idx="7813">
                  <c:v>2000.910034</c:v>
                </c:pt>
                <c:pt idx="7814">
                  <c:v>1944.4399410000001</c:v>
                </c:pt>
                <c:pt idx="7815">
                  <c:v>1985.8199460000001</c:v>
                </c:pt>
                <c:pt idx="7816">
                  <c:v>1930.339966</c:v>
                </c:pt>
                <c:pt idx="7817">
                  <c:v>1882.530029</c:v>
                </c:pt>
                <c:pt idx="7818">
                  <c:v>1922.380005</c:v>
                </c:pt>
                <c:pt idx="7819">
                  <c:v>1942.579956</c:v>
                </c:pt>
                <c:pt idx="7820">
                  <c:v>1937.6999510000001</c:v>
                </c:pt>
                <c:pt idx="7821">
                  <c:v>1943.910034</c:v>
                </c:pt>
                <c:pt idx="7822">
                  <c:v>1892.98999</c:v>
                </c:pt>
                <c:pt idx="7823">
                  <c:v>1913.4399410000001</c:v>
                </c:pt>
                <c:pt idx="7824">
                  <c:v>1934.030029</c:v>
                </c:pt>
                <c:pt idx="7825">
                  <c:v>1911.23999</c:v>
                </c:pt>
                <c:pt idx="7826">
                  <c:v>1855.530029</c:v>
                </c:pt>
                <c:pt idx="7827">
                  <c:v>1838.5200199999999</c:v>
                </c:pt>
                <c:pt idx="7828">
                  <c:v>1812.709961</c:v>
                </c:pt>
                <c:pt idx="7829">
                  <c:v>1782.1099850000001</c:v>
                </c:pt>
                <c:pt idx="7830">
                  <c:v>1818.880005</c:v>
                </c:pt>
                <c:pt idx="7831">
                  <c:v>1846.660034</c:v>
                </c:pt>
                <c:pt idx="7832">
                  <c:v>1834.209961</c:v>
                </c:pt>
                <c:pt idx="7833">
                  <c:v>1859.160034</c:v>
                </c:pt>
                <c:pt idx="7834">
                  <c:v>1843.369995</c:v>
                </c:pt>
                <c:pt idx="7835">
                  <c:v>1805.1999510000001</c:v>
                </c:pt>
                <c:pt idx="7836">
                  <c:v>1750.6099850000001</c:v>
                </c:pt>
                <c:pt idx="7837">
                  <c:v>1775.5699460000001</c:v>
                </c:pt>
                <c:pt idx="7838">
                  <c:v>1716.23999</c:v>
                </c:pt>
                <c:pt idx="7839">
                  <c:v>1724.540039</c:v>
                </c:pt>
                <c:pt idx="7840">
                  <c:v>1769.880005</c:v>
                </c:pt>
                <c:pt idx="7841">
                  <c:v>1766.8599850000001</c:v>
                </c:pt>
                <c:pt idx="7842">
                  <c:v>1751.880005</c:v>
                </c:pt>
                <c:pt idx="7843">
                  <c:v>1731.48999</c:v>
                </c:pt>
                <c:pt idx="7844">
                  <c:v>1802.73999</c:v>
                </c:pt>
                <c:pt idx="7845">
                  <c:v>1859.3199460000001</c:v>
                </c:pt>
                <c:pt idx="7846">
                  <c:v>1866.290039</c:v>
                </c:pt>
                <c:pt idx="7847">
                  <c:v>1890.400024</c:v>
                </c:pt>
                <c:pt idx="7848">
                  <c:v>1881.630005</c:v>
                </c:pt>
                <c:pt idx="7849">
                  <c:v>1929.670044</c:v>
                </c:pt>
                <c:pt idx="7850">
                  <c:v>1929.48999</c:v>
                </c:pt>
                <c:pt idx="7851">
                  <c:v>1897.119995</c:v>
                </c:pt>
                <c:pt idx="7852">
                  <c:v>1862.030029</c:v>
                </c:pt>
                <c:pt idx="7853">
                  <c:v>1854.1400149999999</c:v>
                </c:pt>
                <c:pt idx="7854">
                  <c:v>1868.3000489999999</c:v>
                </c:pt>
                <c:pt idx="7855">
                  <c:v>1877.0600589999999</c:v>
                </c:pt>
                <c:pt idx="7856">
                  <c:v>1880.869995</c:v>
                </c:pt>
                <c:pt idx="7857">
                  <c:v>1832.869995</c:v>
                </c:pt>
                <c:pt idx="7858">
                  <c:v>1868.829956</c:v>
                </c:pt>
                <c:pt idx="7859">
                  <c:v>1851.3900149999999</c:v>
                </c:pt>
                <c:pt idx="7860">
                  <c:v>1812.48999</c:v>
                </c:pt>
                <c:pt idx="7861">
                  <c:v>1824.170044</c:v>
                </c:pt>
                <c:pt idx="7862">
                  <c:v>1826.75</c:v>
                </c:pt>
                <c:pt idx="7863">
                  <c:v>1845.349976</c:v>
                </c:pt>
                <c:pt idx="7864">
                  <c:v>1862.619995</c:v>
                </c:pt>
                <c:pt idx="7865">
                  <c:v>1804.400024</c:v>
                </c:pt>
                <c:pt idx="7866">
                  <c:v>1784.349976</c:v>
                </c:pt>
                <c:pt idx="7867">
                  <c:v>1789.75</c:v>
                </c:pt>
                <c:pt idx="7868">
                  <c:v>1770.030029</c:v>
                </c:pt>
                <c:pt idx="7869">
                  <c:v>1785.869995</c:v>
                </c:pt>
                <c:pt idx="7870">
                  <c:v>1742.5699460000001</c:v>
                </c:pt>
                <c:pt idx="7871">
                  <c:v>1767.0699460000001</c:v>
                </c:pt>
                <c:pt idx="7872">
                  <c:v>1725.23999</c:v>
                </c:pt>
                <c:pt idx="7873">
                  <c:v>1756.1899410000001</c:v>
                </c:pt>
                <c:pt idx="7874">
                  <c:v>1753.780029</c:v>
                </c:pt>
                <c:pt idx="7875">
                  <c:v>1816.790039</c:v>
                </c:pt>
                <c:pt idx="7876">
                  <c:v>1810.670044</c:v>
                </c:pt>
                <c:pt idx="7877">
                  <c:v>1802.4300539999999</c:v>
                </c:pt>
                <c:pt idx="7878">
                  <c:v>1796.829956</c:v>
                </c:pt>
                <c:pt idx="7879">
                  <c:v>1758.6800539999999</c:v>
                </c:pt>
                <c:pt idx="7880">
                  <c:v>1730.290039</c:v>
                </c:pt>
                <c:pt idx="7881">
                  <c:v>1713.339966</c:v>
                </c:pt>
                <c:pt idx="7882">
                  <c:v>1713.6999510000001</c:v>
                </c:pt>
                <c:pt idx="7883">
                  <c:v>1663.8900149999999</c:v>
                </c:pt>
                <c:pt idx="7884">
                  <c:v>1656.9300539999999</c:v>
                </c:pt>
                <c:pt idx="7885">
                  <c:v>1688.2299800000001</c:v>
                </c:pt>
                <c:pt idx="7886">
                  <c:v>1677.530029</c:v>
                </c:pt>
                <c:pt idx="7887">
                  <c:v>1644.8199460000001</c:v>
                </c:pt>
                <c:pt idx="7888">
                  <c:v>1613.030029</c:v>
                </c:pt>
                <c:pt idx="7889">
                  <c:v>1578.4799800000001</c:v>
                </c:pt>
                <c:pt idx="7890">
                  <c:v>1573.8199460000001</c:v>
                </c:pt>
                <c:pt idx="7891">
                  <c:v>1696.290039</c:v>
                </c:pt>
                <c:pt idx="7892">
                  <c:v>1650.48999</c:v>
                </c:pt>
                <c:pt idx="7893">
                  <c:v>1600.849976</c:v>
                </c:pt>
                <c:pt idx="7894">
                  <c:v>1652.540039</c:v>
                </c:pt>
                <c:pt idx="7895">
                  <c:v>1719.0500489999999</c:v>
                </c:pt>
                <c:pt idx="7896">
                  <c:v>1725.5600589999999</c:v>
                </c:pt>
                <c:pt idx="7897">
                  <c:v>1730.4399410000001</c:v>
                </c:pt>
                <c:pt idx="7898">
                  <c:v>1741.3900149999999</c:v>
                </c:pt>
                <c:pt idx="7899">
                  <c:v>1701.589966</c:v>
                </c:pt>
                <c:pt idx="7900">
                  <c:v>1664.1800539999999</c:v>
                </c:pt>
                <c:pt idx="7901">
                  <c:v>1673.4499510000001</c:v>
                </c:pt>
                <c:pt idx="7902">
                  <c:v>1697.630005</c:v>
                </c:pt>
                <c:pt idx="7903">
                  <c:v>1661.48999</c:v>
                </c:pt>
                <c:pt idx="7904">
                  <c:v>1652.170044</c:v>
                </c:pt>
                <c:pt idx="7905">
                  <c:v>1624.3900149999999</c:v>
                </c:pt>
                <c:pt idx="7906">
                  <c:v>1631.920044</c:v>
                </c:pt>
                <c:pt idx="7907">
                  <c:v>1615.7299800000001</c:v>
                </c:pt>
                <c:pt idx="7908">
                  <c:v>1562.5600589999999</c:v>
                </c:pt>
                <c:pt idx="7909">
                  <c:v>1578.119995</c:v>
                </c:pt>
                <c:pt idx="7910">
                  <c:v>1595.26001</c:v>
                </c:pt>
                <c:pt idx="7911">
                  <c:v>1554.880005</c:v>
                </c:pt>
                <c:pt idx="7912">
                  <c:v>1535.4799800000001</c:v>
                </c:pt>
                <c:pt idx="7913">
                  <c:v>1530.6899410000001</c:v>
                </c:pt>
                <c:pt idx="7914">
                  <c:v>1497.1800539999999</c:v>
                </c:pt>
                <c:pt idx="7915">
                  <c:v>1519.119995</c:v>
                </c:pt>
                <c:pt idx="7916">
                  <c:v>1496.880005</c:v>
                </c:pt>
                <c:pt idx="7917">
                  <c:v>1504.73999</c:v>
                </c:pt>
                <c:pt idx="7918">
                  <c:v>1553.290039</c:v>
                </c:pt>
                <c:pt idx="7919">
                  <c:v>1542.959961</c:v>
                </c:pt>
                <c:pt idx="7920">
                  <c:v>1496.829956</c:v>
                </c:pt>
                <c:pt idx="7921">
                  <c:v>1464.75</c:v>
                </c:pt>
                <c:pt idx="7922">
                  <c:v>1440.959961</c:v>
                </c:pt>
                <c:pt idx="7923">
                  <c:v>1460.339966</c:v>
                </c:pt>
                <c:pt idx="7924">
                  <c:v>1423.98999</c:v>
                </c:pt>
                <c:pt idx="7925">
                  <c:v>1429.329956</c:v>
                </c:pt>
                <c:pt idx="7926">
                  <c:v>1459.1999510000001</c:v>
                </c:pt>
                <c:pt idx="7927">
                  <c:v>1463.209961</c:v>
                </c:pt>
                <c:pt idx="7928">
                  <c:v>1403.8000489999999</c:v>
                </c:pt>
                <c:pt idx="7929">
                  <c:v>1357.8199460000001</c:v>
                </c:pt>
                <c:pt idx="7930">
                  <c:v>1380.170044</c:v>
                </c:pt>
                <c:pt idx="7931">
                  <c:v>1448.3599850000001</c:v>
                </c:pt>
                <c:pt idx="7932">
                  <c:v>1405.6099850000001</c:v>
                </c:pt>
                <c:pt idx="7933">
                  <c:v>1381.119995</c:v>
                </c:pt>
                <c:pt idx="7934">
                  <c:v>1346.01001</c:v>
                </c:pt>
                <c:pt idx="7935">
                  <c:v>1374.4300539999999</c:v>
                </c:pt>
                <c:pt idx="7936">
                  <c:v>1373.5</c:v>
                </c:pt>
                <c:pt idx="7937">
                  <c:v>1382.619995</c:v>
                </c:pt>
                <c:pt idx="7938">
                  <c:v>1375.26001</c:v>
                </c:pt>
                <c:pt idx="7939">
                  <c:v>1397.25</c:v>
                </c:pt>
                <c:pt idx="7940">
                  <c:v>1356.9499510000001</c:v>
                </c:pt>
                <c:pt idx="7941">
                  <c:v>1319.150024</c:v>
                </c:pt>
                <c:pt idx="7942">
                  <c:v>1282.650024</c:v>
                </c:pt>
                <c:pt idx="7943">
                  <c:v>1229.0500489999999</c:v>
                </c:pt>
                <c:pt idx="7944">
                  <c:v>1290.2299800000001</c:v>
                </c:pt>
                <c:pt idx="7945">
                  <c:v>1240.079956</c:v>
                </c:pt>
                <c:pt idx="7946">
                  <c:v>1262.119995</c:v>
                </c:pt>
                <c:pt idx="7947">
                  <c:v>1335.25</c:v>
                </c:pt>
                <c:pt idx="7948">
                  <c:v>1344.1899410000001</c:v>
                </c:pt>
                <c:pt idx="7949">
                  <c:v>1328.26001</c:v>
                </c:pt>
                <c:pt idx="7950">
                  <c:v>1280</c:v>
                </c:pt>
                <c:pt idx="7951">
                  <c:v>1247.920044</c:v>
                </c:pt>
                <c:pt idx="7952">
                  <c:v>1206.01001</c:v>
                </c:pt>
                <c:pt idx="7953">
                  <c:v>1259.5500489999999</c:v>
                </c:pt>
                <c:pt idx="7954">
                  <c:v>1280.900024</c:v>
                </c:pt>
                <c:pt idx="7955">
                  <c:v>1316.5200199999999</c:v>
                </c:pt>
                <c:pt idx="7956">
                  <c:v>1306.119995</c:v>
                </c:pt>
                <c:pt idx="7957">
                  <c:v>1306.839966</c:v>
                </c:pt>
                <c:pt idx="7958">
                  <c:v>1269.280029</c:v>
                </c:pt>
                <c:pt idx="7959">
                  <c:v>1334.3000489999999</c:v>
                </c:pt>
                <c:pt idx="7960">
                  <c:v>1345.01001</c:v>
                </c:pt>
                <c:pt idx="7961">
                  <c:v>1361.01001</c:v>
                </c:pt>
                <c:pt idx="7962">
                  <c:v>1394.540039</c:v>
                </c:pt>
                <c:pt idx="7963">
                  <c:v>1376.589966</c:v>
                </c:pt>
                <c:pt idx="7964">
                  <c:v>1409.25</c:v>
                </c:pt>
                <c:pt idx="7965">
                  <c:v>1422.9499510000001</c:v>
                </c:pt>
                <c:pt idx="7966">
                  <c:v>1380.619995</c:v>
                </c:pt>
                <c:pt idx="7967">
                  <c:v>1391.73999</c:v>
                </c:pt>
                <c:pt idx="7968">
                  <c:v>1347.780029</c:v>
                </c:pt>
                <c:pt idx="7969">
                  <c:v>1314.380005</c:v>
                </c:pt>
                <c:pt idx="7970">
                  <c:v>1335.7700199999999</c:v>
                </c:pt>
                <c:pt idx="7971">
                  <c:v>1314.849976</c:v>
                </c:pt>
                <c:pt idx="7972">
                  <c:v>1263.839966</c:v>
                </c:pt>
                <c:pt idx="7973">
                  <c:v>1292.3100589999999</c:v>
                </c:pt>
                <c:pt idx="7974">
                  <c:v>1251</c:v>
                </c:pt>
                <c:pt idx="7975">
                  <c:v>1295.3000489999999</c:v>
                </c:pt>
                <c:pt idx="7976">
                  <c:v>1304.599976</c:v>
                </c:pt>
                <c:pt idx="7977">
                  <c:v>1320.089966</c:v>
                </c:pt>
                <c:pt idx="7978">
                  <c:v>1315.4499510000001</c:v>
                </c:pt>
                <c:pt idx="7979">
                  <c:v>1279.6800539999999</c:v>
                </c:pt>
                <c:pt idx="7980">
                  <c:v>1291.400024</c:v>
                </c:pt>
                <c:pt idx="7981">
                  <c:v>1275.880005</c:v>
                </c:pt>
                <c:pt idx="7982">
                  <c:v>1259.9399410000001</c:v>
                </c:pt>
                <c:pt idx="7983">
                  <c:v>1252.130005</c:v>
                </c:pt>
                <c:pt idx="7984">
                  <c:v>1216.4499510000001</c:v>
                </c:pt>
                <c:pt idx="7985">
                  <c:v>1221.089966</c:v>
                </c:pt>
                <c:pt idx="7986">
                  <c:v>1184.9300539999999</c:v>
                </c:pt>
                <c:pt idx="7987">
                  <c:v>1182.170044</c:v>
                </c:pt>
                <c:pt idx="7988">
                  <c:v>1222.290039</c:v>
                </c:pt>
                <c:pt idx="7989">
                  <c:v>1221.6099850000001</c:v>
                </c:pt>
                <c:pt idx="7990">
                  <c:v>1199.160034</c:v>
                </c:pt>
                <c:pt idx="7991">
                  <c:v>1172.0600589999999</c:v>
                </c:pt>
                <c:pt idx="7992">
                  <c:v>1213.719971</c:v>
                </c:pt>
                <c:pt idx="7993">
                  <c:v>1187.3000489999999</c:v>
                </c:pt>
                <c:pt idx="7994">
                  <c:v>1165.5600589999999</c:v>
                </c:pt>
                <c:pt idx="7995">
                  <c:v>1139.900024</c:v>
                </c:pt>
                <c:pt idx="7996">
                  <c:v>1119.400024</c:v>
                </c:pt>
                <c:pt idx="7997">
                  <c:v>1129.219971</c:v>
                </c:pt>
                <c:pt idx="7998">
                  <c:v>1114.1099850000001</c:v>
                </c:pt>
                <c:pt idx="7999">
                  <c:v>1163.369995</c:v>
                </c:pt>
                <c:pt idx="8000">
                  <c:v>1210.469971</c:v>
                </c:pt>
                <c:pt idx="8001">
                  <c:v>1220.530029</c:v>
                </c:pt>
                <c:pt idx="8002">
                  <c:v>1282.4399410000001</c:v>
                </c:pt>
                <c:pt idx="8003">
                  <c:v>1232.420044</c:v>
                </c:pt>
                <c:pt idx="8004">
                  <c:v>1272.290039</c:v>
                </c:pt>
                <c:pt idx="8005">
                  <c:v>1287.8599850000001</c:v>
                </c:pt>
                <c:pt idx="8006">
                  <c:v>1309.670044</c:v>
                </c:pt>
                <c:pt idx="8007">
                  <c:v>1292.8000489999999</c:v>
                </c:pt>
                <c:pt idx="8008">
                  <c:v>1320.2299800000001</c:v>
                </c:pt>
                <c:pt idx="8009">
                  <c:v>1298.709961</c:v>
                </c:pt>
                <c:pt idx="8010">
                  <c:v>1331.130005</c:v>
                </c:pt>
                <c:pt idx="8011">
                  <c:v>1315.829956</c:v>
                </c:pt>
                <c:pt idx="8012">
                  <c:v>1300.540039</c:v>
                </c:pt>
                <c:pt idx="8013">
                  <c:v>1326.7299800000001</c:v>
                </c:pt>
                <c:pt idx="8014">
                  <c:v>1329.75</c:v>
                </c:pt>
                <c:pt idx="8015">
                  <c:v>1360.6999510000001</c:v>
                </c:pt>
                <c:pt idx="8016">
                  <c:v>1396.540039</c:v>
                </c:pt>
                <c:pt idx="8017">
                  <c:v>1401.170044</c:v>
                </c:pt>
                <c:pt idx="8018">
                  <c:v>1418.98999</c:v>
                </c:pt>
                <c:pt idx="8019">
                  <c:v>1376.709961</c:v>
                </c:pt>
                <c:pt idx="8020">
                  <c:v>1359.280029</c:v>
                </c:pt>
                <c:pt idx="8021">
                  <c:v>1319.1899410000001</c:v>
                </c:pt>
                <c:pt idx="8022">
                  <c:v>1349.5600589999999</c:v>
                </c:pt>
                <c:pt idx="8023">
                  <c:v>1361.329956</c:v>
                </c:pt>
                <c:pt idx="8024">
                  <c:v>1411.5200199999999</c:v>
                </c:pt>
                <c:pt idx="8025">
                  <c:v>1411.1400149999999</c:v>
                </c:pt>
                <c:pt idx="8026">
                  <c:v>1393.6899410000001</c:v>
                </c:pt>
                <c:pt idx="8027">
                  <c:v>1374.51001</c:v>
                </c:pt>
                <c:pt idx="8028">
                  <c:v>1419.349976</c:v>
                </c:pt>
                <c:pt idx="8029">
                  <c:v>1467.5500489999999</c:v>
                </c:pt>
                <c:pt idx="8030">
                  <c:v>1468.73999</c:v>
                </c:pt>
                <c:pt idx="8031">
                  <c:v>1481.900024</c:v>
                </c:pt>
                <c:pt idx="8032">
                  <c:v>1444.4300539999999</c:v>
                </c:pt>
                <c:pt idx="8033">
                  <c:v>1487.9399410000001</c:v>
                </c:pt>
                <c:pt idx="8034">
                  <c:v>1478.780029</c:v>
                </c:pt>
                <c:pt idx="8035">
                  <c:v>1484.780029</c:v>
                </c:pt>
                <c:pt idx="8036">
                  <c:v>1448.959961</c:v>
                </c:pt>
                <c:pt idx="8037">
                  <c:v>1430.349976</c:v>
                </c:pt>
                <c:pt idx="8038">
                  <c:v>1410.75</c:v>
                </c:pt>
                <c:pt idx="8039">
                  <c:v>1422.4399410000001</c:v>
                </c:pt>
                <c:pt idx="8040">
                  <c:v>1367.1400149999999</c:v>
                </c:pt>
                <c:pt idx="8041">
                  <c:v>1390.76001</c:v>
                </c:pt>
                <c:pt idx="8042">
                  <c:v>1396.589966</c:v>
                </c:pt>
                <c:pt idx="8043">
                  <c:v>1399.5500489999999</c:v>
                </c:pt>
                <c:pt idx="8044">
                  <c:v>1362.420044</c:v>
                </c:pt>
                <c:pt idx="8045">
                  <c:v>1400.329956</c:v>
                </c:pt>
                <c:pt idx="8046">
                  <c:v>1392.0500489999999</c:v>
                </c:pt>
                <c:pt idx="8047">
                  <c:v>1361.51001</c:v>
                </c:pt>
                <c:pt idx="8048">
                  <c:v>1354.099976</c:v>
                </c:pt>
                <c:pt idx="8049">
                  <c:v>1363.0500489999999</c:v>
                </c:pt>
                <c:pt idx="8050">
                  <c:v>1381.6899410000001</c:v>
                </c:pt>
                <c:pt idx="8051">
                  <c:v>1372.469971</c:v>
                </c:pt>
                <c:pt idx="8052">
                  <c:v>1367.8900149999999</c:v>
                </c:pt>
                <c:pt idx="8053">
                  <c:v>1348.3100589999999</c:v>
                </c:pt>
                <c:pt idx="8054">
                  <c:v>1339.540039</c:v>
                </c:pt>
                <c:pt idx="8055">
                  <c:v>1335.51001</c:v>
                </c:pt>
                <c:pt idx="8056">
                  <c:v>1384.849976</c:v>
                </c:pt>
                <c:pt idx="8057">
                  <c:v>1387.079956</c:v>
                </c:pt>
                <c:pt idx="8058">
                  <c:v>1421.3199460000001</c:v>
                </c:pt>
                <c:pt idx="8059">
                  <c:v>1431.5699460000001</c:v>
                </c:pt>
                <c:pt idx="8060">
                  <c:v>1401.0699460000001</c:v>
                </c:pt>
                <c:pt idx="8061">
                  <c:v>1438.459961</c:v>
                </c:pt>
                <c:pt idx="8062">
                  <c:v>1447.719971</c:v>
                </c:pt>
                <c:pt idx="8063">
                  <c:v>1446.040039</c:v>
                </c:pt>
                <c:pt idx="8064">
                  <c:v>1460.98999</c:v>
                </c:pt>
                <c:pt idx="8065">
                  <c:v>1438.8000489999999</c:v>
                </c:pt>
                <c:pt idx="8066">
                  <c:v>1423.75</c:v>
                </c:pt>
                <c:pt idx="8067">
                  <c:v>1376.1899410000001</c:v>
                </c:pt>
                <c:pt idx="8068">
                  <c:v>1364.25</c:v>
                </c:pt>
                <c:pt idx="8069">
                  <c:v>1359.4799800000001</c:v>
                </c:pt>
                <c:pt idx="8070">
                  <c:v>1388.2700199999999</c:v>
                </c:pt>
                <c:pt idx="8071">
                  <c:v>1342.1400149999999</c:v>
                </c:pt>
                <c:pt idx="8072">
                  <c:v>1325.2700199999999</c:v>
                </c:pt>
                <c:pt idx="8073">
                  <c:v>1342.1800539999999</c:v>
                </c:pt>
                <c:pt idx="8074">
                  <c:v>1358.0600589999999</c:v>
                </c:pt>
                <c:pt idx="8075">
                  <c:v>1322.349976</c:v>
                </c:pt>
                <c:pt idx="8076">
                  <c:v>1320.910034</c:v>
                </c:pt>
                <c:pt idx="8077">
                  <c:v>1323.790039</c:v>
                </c:pt>
                <c:pt idx="8078">
                  <c:v>1306.150024</c:v>
                </c:pt>
                <c:pt idx="8079">
                  <c:v>1301.5</c:v>
                </c:pt>
                <c:pt idx="8080">
                  <c:v>1301.7299800000001</c:v>
                </c:pt>
                <c:pt idx="8081">
                  <c:v>1282.469971</c:v>
                </c:pt>
                <c:pt idx="8082">
                  <c:v>1296.6800539999999</c:v>
                </c:pt>
                <c:pt idx="8083">
                  <c:v>1295.459961</c:v>
                </c:pt>
                <c:pt idx="8084">
                  <c:v>1278.969971</c:v>
                </c:pt>
                <c:pt idx="8085">
                  <c:v>1277.4399410000001</c:v>
                </c:pt>
                <c:pt idx="8086">
                  <c:v>1310.170044</c:v>
                </c:pt>
                <c:pt idx="8087">
                  <c:v>1346.540039</c:v>
                </c:pt>
                <c:pt idx="8088">
                  <c:v>1334.3199460000001</c:v>
                </c:pt>
                <c:pt idx="8089">
                  <c:v>1331.2299800000001</c:v>
                </c:pt>
                <c:pt idx="8090">
                  <c:v>1349.0200199999999</c:v>
                </c:pt>
                <c:pt idx="8091">
                  <c:v>1322.380005</c:v>
                </c:pt>
                <c:pt idx="8092">
                  <c:v>1328.9799800000001</c:v>
                </c:pt>
                <c:pt idx="8093">
                  <c:v>1303.6800539999999</c:v>
                </c:pt>
                <c:pt idx="8094">
                  <c:v>1323.9399410000001</c:v>
                </c:pt>
                <c:pt idx="8095">
                  <c:v>1337.5200199999999</c:v>
                </c:pt>
                <c:pt idx="8096">
                  <c:v>1320.290039</c:v>
                </c:pt>
                <c:pt idx="8097">
                  <c:v>1307.7700199999999</c:v>
                </c:pt>
                <c:pt idx="8098">
                  <c:v>1314.400024</c:v>
                </c:pt>
                <c:pt idx="8099">
                  <c:v>1302.8900149999999</c:v>
                </c:pt>
                <c:pt idx="8100">
                  <c:v>1305.290039</c:v>
                </c:pt>
                <c:pt idx="8101">
                  <c:v>1278.369995</c:v>
                </c:pt>
                <c:pt idx="8102">
                  <c:v>1271.469971</c:v>
                </c:pt>
                <c:pt idx="8103">
                  <c:v>1279.23999</c:v>
                </c:pt>
                <c:pt idx="8104">
                  <c:v>1340.7700199999999</c:v>
                </c:pt>
                <c:pt idx="8105">
                  <c:v>1340.329956</c:v>
                </c:pt>
                <c:pt idx="8106">
                  <c:v>1392.2700199999999</c:v>
                </c:pt>
                <c:pt idx="8107">
                  <c:v>1400.5500489999999</c:v>
                </c:pt>
                <c:pt idx="8108">
                  <c:v>1397.0699460000001</c:v>
                </c:pt>
                <c:pt idx="8109">
                  <c:v>1402.7700199999999</c:v>
                </c:pt>
                <c:pt idx="8110">
                  <c:v>1421.839966</c:v>
                </c:pt>
                <c:pt idx="8111">
                  <c:v>1369.780029</c:v>
                </c:pt>
                <c:pt idx="8112">
                  <c:v>1391.01001</c:v>
                </c:pt>
                <c:pt idx="8113">
                  <c:v>1387.4499510000001</c:v>
                </c:pt>
                <c:pt idx="8114">
                  <c:v>1384.25</c:v>
                </c:pt>
                <c:pt idx="8115">
                  <c:v>1369.599976</c:v>
                </c:pt>
                <c:pt idx="8116">
                  <c:v>1341.170044</c:v>
                </c:pt>
                <c:pt idx="8117">
                  <c:v>1348.3000489999999</c:v>
                </c:pt>
                <c:pt idx="8118">
                  <c:v>1396.719971</c:v>
                </c:pt>
                <c:pt idx="8119">
                  <c:v>1396.579956</c:v>
                </c:pt>
                <c:pt idx="8120">
                  <c:v>1383.51001</c:v>
                </c:pt>
                <c:pt idx="8121">
                  <c:v>1389.51001</c:v>
                </c:pt>
                <c:pt idx="8122">
                  <c:v>1382.9399410000001</c:v>
                </c:pt>
                <c:pt idx="8123">
                  <c:v>1356.73999</c:v>
                </c:pt>
                <c:pt idx="8124">
                  <c:v>1365.6099850000001</c:v>
                </c:pt>
                <c:pt idx="8125">
                  <c:v>1358.849976</c:v>
                </c:pt>
                <c:pt idx="8126">
                  <c:v>1384.9499510000001</c:v>
                </c:pt>
                <c:pt idx="8127">
                  <c:v>1391.01001</c:v>
                </c:pt>
                <c:pt idx="8128">
                  <c:v>1394.719971</c:v>
                </c:pt>
                <c:pt idx="8129">
                  <c:v>1425.5</c:v>
                </c:pt>
                <c:pt idx="8130">
                  <c:v>1424.369995</c:v>
                </c:pt>
                <c:pt idx="8131">
                  <c:v>1451.3599850000001</c:v>
                </c:pt>
                <c:pt idx="8132">
                  <c:v>1466.160034</c:v>
                </c:pt>
                <c:pt idx="8133">
                  <c:v>1457.2299800000001</c:v>
                </c:pt>
                <c:pt idx="8134">
                  <c:v>1434.540039</c:v>
                </c:pt>
                <c:pt idx="8135">
                  <c:v>1462.23999</c:v>
                </c:pt>
                <c:pt idx="8136">
                  <c:v>1471.3000489999999</c:v>
                </c:pt>
                <c:pt idx="8137">
                  <c:v>1464.3100589999999</c:v>
                </c:pt>
                <c:pt idx="8138">
                  <c:v>1472.5600589999999</c:v>
                </c:pt>
                <c:pt idx="8139">
                  <c:v>1502.880005</c:v>
                </c:pt>
                <c:pt idx="8140">
                  <c:v>1504.040039</c:v>
                </c:pt>
                <c:pt idx="8141">
                  <c:v>1523.709961</c:v>
                </c:pt>
                <c:pt idx="8142">
                  <c:v>1506.76001</c:v>
                </c:pt>
                <c:pt idx="8143">
                  <c:v>1489.6899410000001</c:v>
                </c:pt>
                <c:pt idx="8144">
                  <c:v>1520.150024</c:v>
                </c:pt>
                <c:pt idx="8145">
                  <c:v>1541.400024</c:v>
                </c:pt>
                <c:pt idx="8146">
                  <c:v>1539.6800539999999</c:v>
                </c:pt>
                <c:pt idx="8147">
                  <c:v>1534.900024</c:v>
                </c:pt>
                <c:pt idx="8148">
                  <c:v>1551.380005</c:v>
                </c:pt>
                <c:pt idx="8149">
                  <c:v>1538.530029</c:v>
                </c:pt>
                <c:pt idx="8150">
                  <c:v>1492.7700199999999</c:v>
                </c:pt>
                <c:pt idx="8151">
                  <c:v>1491.089966</c:v>
                </c:pt>
                <c:pt idx="8152">
                  <c:v>1489.869995</c:v>
                </c:pt>
                <c:pt idx="8153">
                  <c:v>1507.5500489999999</c:v>
                </c:pt>
                <c:pt idx="8154">
                  <c:v>1510.089966</c:v>
                </c:pt>
                <c:pt idx="8155">
                  <c:v>1556.6899410000001</c:v>
                </c:pt>
                <c:pt idx="8156">
                  <c:v>1563.23999</c:v>
                </c:pt>
                <c:pt idx="8157">
                  <c:v>1574.9499510000001</c:v>
                </c:pt>
                <c:pt idx="8158">
                  <c:v>1595.910034</c:v>
                </c:pt>
                <c:pt idx="8159">
                  <c:v>1590.75</c:v>
                </c:pt>
                <c:pt idx="8160">
                  <c:v>1603.5600589999999</c:v>
                </c:pt>
                <c:pt idx="8161">
                  <c:v>1634.650024</c:v>
                </c:pt>
                <c:pt idx="8162">
                  <c:v>1646.01001</c:v>
                </c:pt>
                <c:pt idx="8163">
                  <c:v>1627.420044</c:v>
                </c:pt>
                <c:pt idx="8164">
                  <c:v>1603.969971</c:v>
                </c:pt>
                <c:pt idx="8165">
                  <c:v>1627.670044</c:v>
                </c:pt>
                <c:pt idx="8166">
                  <c:v>1646.0200199999999</c:v>
                </c:pt>
                <c:pt idx="8167">
                  <c:v>1653.619995</c:v>
                </c:pt>
                <c:pt idx="8168">
                  <c:v>1626.48999</c:v>
                </c:pt>
                <c:pt idx="8169">
                  <c:v>1666.579956</c:v>
                </c:pt>
                <c:pt idx="8170">
                  <c:v>1668.4399410000001</c:v>
                </c:pt>
                <c:pt idx="8171">
                  <c:v>1677.1400149999999</c:v>
                </c:pt>
                <c:pt idx="8172">
                  <c:v>1648.6400149999999</c:v>
                </c:pt>
                <c:pt idx="8173">
                  <c:v>1644.719971</c:v>
                </c:pt>
                <c:pt idx="8174">
                  <c:v>1610.75</c:v>
                </c:pt>
                <c:pt idx="8175">
                  <c:v>1605.6099850000001</c:v>
                </c:pt>
                <c:pt idx="8176">
                  <c:v>1602.660034</c:v>
                </c:pt>
                <c:pt idx="8177">
                  <c:v>1634.01001</c:v>
                </c:pt>
                <c:pt idx="8178">
                  <c:v>1625.26001</c:v>
                </c:pt>
                <c:pt idx="8179">
                  <c:v>1622.8000489999999</c:v>
                </c:pt>
                <c:pt idx="8180">
                  <c:v>1640.130005</c:v>
                </c:pt>
                <c:pt idx="8181">
                  <c:v>1678.7299800000001</c:v>
                </c:pt>
                <c:pt idx="8182">
                  <c:v>1663.459961</c:v>
                </c:pt>
                <c:pt idx="8183">
                  <c:v>1720.709961</c:v>
                </c:pt>
                <c:pt idx="8184">
                  <c:v>1746.459961</c:v>
                </c:pt>
                <c:pt idx="8185">
                  <c:v>1747.459961</c:v>
                </c:pt>
                <c:pt idx="8186">
                  <c:v>1715.8599850000001</c:v>
                </c:pt>
                <c:pt idx="8187">
                  <c:v>1733.9300539999999</c:v>
                </c:pt>
                <c:pt idx="8188">
                  <c:v>1754.8199460000001</c:v>
                </c:pt>
                <c:pt idx="8189">
                  <c:v>1753.209961</c:v>
                </c:pt>
                <c:pt idx="8190">
                  <c:v>1747.969971</c:v>
                </c:pt>
                <c:pt idx="8191">
                  <c:v>1698.0200199999999</c:v>
                </c:pt>
                <c:pt idx="8192">
                  <c:v>1708.5</c:v>
                </c:pt>
                <c:pt idx="8193">
                  <c:v>1681.410034</c:v>
                </c:pt>
                <c:pt idx="8194">
                  <c:v>1706.099976</c:v>
                </c:pt>
                <c:pt idx="8195">
                  <c:v>1719.1800539999999</c:v>
                </c:pt>
                <c:pt idx="8196">
                  <c:v>1701.420044</c:v>
                </c:pt>
                <c:pt idx="8197">
                  <c:v>1730.6999510000001</c:v>
                </c:pt>
                <c:pt idx="8198">
                  <c:v>1735.3599850000001</c:v>
                </c:pt>
                <c:pt idx="8199">
                  <c:v>1731.369995</c:v>
                </c:pt>
                <c:pt idx="8200">
                  <c:v>1720.910034</c:v>
                </c:pt>
                <c:pt idx="8201">
                  <c:v>1735.0200199999999</c:v>
                </c:pt>
                <c:pt idx="8202">
                  <c:v>1715.619995</c:v>
                </c:pt>
                <c:pt idx="8203">
                  <c:v>1714.0600589999999</c:v>
                </c:pt>
                <c:pt idx="8204">
                  <c:v>1673.5</c:v>
                </c:pt>
                <c:pt idx="8205">
                  <c:v>1652.6800539999999</c:v>
                </c:pt>
                <c:pt idx="8206">
                  <c:v>1652.1800539999999</c:v>
                </c:pt>
                <c:pt idx="8207">
                  <c:v>1644.030029</c:v>
                </c:pt>
                <c:pt idx="8208">
                  <c:v>1661.51001</c:v>
                </c:pt>
                <c:pt idx="8209">
                  <c:v>1687.01001</c:v>
                </c:pt>
                <c:pt idx="8210">
                  <c:v>1686.6099850000001</c:v>
                </c:pt>
                <c:pt idx="8211">
                  <c:v>1700.339966</c:v>
                </c:pt>
                <c:pt idx="8212">
                  <c:v>1702.01001</c:v>
                </c:pt>
                <c:pt idx="8213">
                  <c:v>1739.48999</c:v>
                </c:pt>
                <c:pt idx="8214">
                  <c:v>1761.1099850000001</c:v>
                </c:pt>
                <c:pt idx="8215">
                  <c:v>1760.540039</c:v>
                </c:pt>
                <c:pt idx="8216">
                  <c:v>1777.5500489999999</c:v>
                </c:pt>
                <c:pt idx="8217">
                  <c:v>1765.3199460000001</c:v>
                </c:pt>
                <c:pt idx="8218">
                  <c:v>1764.3100589999999</c:v>
                </c:pt>
                <c:pt idx="8219">
                  <c:v>1770.650024</c:v>
                </c:pt>
                <c:pt idx="8220">
                  <c:v>1782.130005</c:v>
                </c:pt>
                <c:pt idx="8221">
                  <c:v>1800.1800539999999</c:v>
                </c:pt>
                <c:pt idx="8222">
                  <c:v>1810.4499510000001</c:v>
                </c:pt>
                <c:pt idx="8223">
                  <c:v>1841.4799800000001</c:v>
                </c:pt>
                <c:pt idx="8224">
                  <c:v>1852.900024</c:v>
                </c:pt>
                <c:pt idx="8225">
                  <c:v>1868.969971</c:v>
                </c:pt>
                <c:pt idx="8226">
                  <c:v>1858.23999</c:v>
                </c:pt>
                <c:pt idx="8227">
                  <c:v>1888.619995</c:v>
                </c:pt>
                <c:pt idx="8228">
                  <c:v>1873.4300539999999</c:v>
                </c:pt>
                <c:pt idx="8229">
                  <c:v>1823.8100589999999</c:v>
                </c:pt>
                <c:pt idx="8230">
                  <c:v>1846.089966</c:v>
                </c:pt>
                <c:pt idx="8231">
                  <c:v>1855.030029</c:v>
                </c:pt>
                <c:pt idx="8232">
                  <c:v>1845.6999510000001</c:v>
                </c:pt>
                <c:pt idx="8233">
                  <c:v>1887.25</c:v>
                </c:pt>
                <c:pt idx="8234">
                  <c:v>1883.099976</c:v>
                </c:pt>
                <c:pt idx="8235">
                  <c:v>1909.5500489999999</c:v>
                </c:pt>
                <c:pt idx="8236">
                  <c:v>1905.6999510000001</c:v>
                </c:pt>
                <c:pt idx="8237">
                  <c:v>1874.619995</c:v>
                </c:pt>
                <c:pt idx="8238">
                  <c:v>1901.719971</c:v>
                </c:pt>
                <c:pt idx="8239">
                  <c:v>1843.6999510000001</c:v>
                </c:pt>
                <c:pt idx="8240">
                  <c:v>1817.23999</c:v>
                </c:pt>
                <c:pt idx="8241">
                  <c:v>1792.0699460000001</c:v>
                </c:pt>
                <c:pt idx="8242">
                  <c:v>1824.5600589999999</c:v>
                </c:pt>
                <c:pt idx="8243">
                  <c:v>1786.9399410000001</c:v>
                </c:pt>
                <c:pt idx="8244">
                  <c:v>1832.25</c:v>
                </c:pt>
                <c:pt idx="8245">
                  <c:v>1836.219971</c:v>
                </c:pt>
                <c:pt idx="8246">
                  <c:v>1880.5699460000001</c:v>
                </c:pt>
                <c:pt idx="8247">
                  <c:v>1893.459961</c:v>
                </c:pt>
                <c:pt idx="8248">
                  <c:v>1907.849976</c:v>
                </c:pt>
                <c:pt idx="8249">
                  <c:v>1893.780029</c:v>
                </c:pt>
                <c:pt idx="8250">
                  <c:v>1911.900024</c:v>
                </c:pt>
                <c:pt idx="8251">
                  <c:v>1915.3100589999999</c:v>
                </c:pt>
                <c:pt idx="8252">
                  <c:v>1933.530029</c:v>
                </c:pt>
                <c:pt idx="8253">
                  <c:v>1943.1899410000001</c:v>
                </c:pt>
                <c:pt idx="8254">
                  <c:v>1939.099976</c:v>
                </c:pt>
                <c:pt idx="8255">
                  <c:v>1950.1400149999999</c:v>
                </c:pt>
                <c:pt idx="8256">
                  <c:v>1912.3599850000001</c:v>
                </c:pt>
                <c:pt idx="8257">
                  <c:v>1925.1400149999999</c:v>
                </c:pt>
                <c:pt idx="8258">
                  <c:v>1940.900024</c:v>
                </c:pt>
                <c:pt idx="8259">
                  <c:v>1898.0699460000001</c:v>
                </c:pt>
                <c:pt idx="8260">
                  <c:v>1885.51001</c:v>
                </c:pt>
                <c:pt idx="8261">
                  <c:v>1865.589966</c:v>
                </c:pt>
                <c:pt idx="8262">
                  <c:v>1882.910034</c:v>
                </c:pt>
                <c:pt idx="8263">
                  <c:v>1932.26001</c:v>
                </c:pt>
                <c:pt idx="8264">
                  <c:v>1936.5600589999999</c:v>
                </c:pt>
                <c:pt idx="8265">
                  <c:v>1932.6899410000001</c:v>
                </c:pt>
                <c:pt idx="8266">
                  <c:v>1932.209961</c:v>
                </c:pt>
                <c:pt idx="8267">
                  <c:v>1967.6999510000001</c:v>
                </c:pt>
                <c:pt idx="8268">
                  <c:v>1957.969971</c:v>
                </c:pt>
                <c:pt idx="8269">
                  <c:v>1959.369995</c:v>
                </c:pt>
                <c:pt idx="8270">
                  <c:v>1976.369995</c:v>
                </c:pt>
                <c:pt idx="8271">
                  <c:v>1970.73999</c:v>
                </c:pt>
                <c:pt idx="8272">
                  <c:v>1941.6400149999999</c:v>
                </c:pt>
                <c:pt idx="8273">
                  <c:v>1930.75</c:v>
                </c:pt>
                <c:pt idx="8274">
                  <c:v>1973.1099850000001</c:v>
                </c:pt>
                <c:pt idx="8275">
                  <c:v>1967.349976</c:v>
                </c:pt>
                <c:pt idx="8276">
                  <c:v>1930.26001</c:v>
                </c:pt>
                <c:pt idx="8277">
                  <c:v>1909.6099850000001</c:v>
                </c:pt>
                <c:pt idx="8278">
                  <c:v>1881.75</c:v>
                </c:pt>
                <c:pt idx="8279">
                  <c:v>1899.650024</c:v>
                </c:pt>
                <c:pt idx="8280">
                  <c:v>1881.920044</c:v>
                </c:pt>
                <c:pt idx="8281">
                  <c:v>1893.880005</c:v>
                </c:pt>
                <c:pt idx="8282">
                  <c:v>1947.1400149999999</c:v>
                </c:pt>
                <c:pt idx="8283">
                  <c:v>1943.040039</c:v>
                </c:pt>
                <c:pt idx="8284">
                  <c:v>1953.3100589999999</c:v>
                </c:pt>
                <c:pt idx="8285">
                  <c:v>1960.26001</c:v>
                </c:pt>
                <c:pt idx="8286">
                  <c:v>1989.8199460000001</c:v>
                </c:pt>
                <c:pt idx="8287">
                  <c:v>1980.0699460000001</c:v>
                </c:pt>
                <c:pt idx="8288">
                  <c:v>1960.25</c:v>
                </c:pt>
                <c:pt idx="8289">
                  <c:v>1968.8000489999999</c:v>
                </c:pt>
                <c:pt idx="8290">
                  <c:v>1937.8199460000001</c:v>
                </c:pt>
                <c:pt idx="8291">
                  <c:v>1948.849976</c:v>
                </c:pt>
                <c:pt idx="8292">
                  <c:v>1908.3199460000001</c:v>
                </c:pt>
                <c:pt idx="8293">
                  <c:v>1904.650024</c:v>
                </c:pt>
                <c:pt idx="8294">
                  <c:v>1942.3199460000001</c:v>
                </c:pt>
                <c:pt idx="8295">
                  <c:v>1949</c:v>
                </c:pt>
                <c:pt idx="8296">
                  <c:v>1918.26001</c:v>
                </c:pt>
                <c:pt idx="8297">
                  <c:v>1924.290039</c:v>
                </c:pt>
                <c:pt idx="8298">
                  <c:v>1921.329956</c:v>
                </c:pt>
                <c:pt idx="8299">
                  <c:v>1956.1800539999999</c:v>
                </c:pt>
                <c:pt idx="8300">
                  <c:v>1951.0200199999999</c:v>
                </c:pt>
                <c:pt idx="8301">
                  <c:v>1955.8000489999999</c:v>
                </c:pt>
                <c:pt idx="8302">
                  <c:v>1974.780029</c:v>
                </c:pt>
                <c:pt idx="8303">
                  <c:v>1969.2299800000001</c:v>
                </c:pt>
                <c:pt idx="8304">
                  <c:v>1973.1400149999999</c:v>
                </c:pt>
                <c:pt idx="8305">
                  <c:v>2006.4799800000001</c:v>
                </c:pt>
                <c:pt idx="8306">
                  <c:v>2009.880005</c:v>
                </c:pt>
                <c:pt idx="8307">
                  <c:v>2003.369995</c:v>
                </c:pt>
                <c:pt idx="8308">
                  <c:v>2006.6800539999999</c:v>
                </c:pt>
                <c:pt idx="8309">
                  <c:v>2047.3599850000001</c:v>
                </c:pt>
                <c:pt idx="8310">
                  <c:v>2057.3701169999999</c:v>
                </c:pt>
                <c:pt idx="8311">
                  <c:v>2077.679932</c:v>
                </c:pt>
                <c:pt idx="8312">
                  <c:v>2100.25</c:v>
                </c:pt>
                <c:pt idx="8313">
                  <c:v>2086.919922</c:v>
                </c:pt>
                <c:pt idx="8314">
                  <c:v>2111.780029</c:v>
                </c:pt>
                <c:pt idx="8315">
                  <c:v>2096.4399410000001</c:v>
                </c:pt>
                <c:pt idx="8316">
                  <c:v>2111.1298830000001</c:v>
                </c:pt>
                <c:pt idx="8317">
                  <c:v>2109.080078</c:v>
                </c:pt>
                <c:pt idx="8318">
                  <c:v>2140.459961</c:v>
                </c:pt>
                <c:pt idx="8319">
                  <c:v>2147.9799800000001</c:v>
                </c:pt>
                <c:pt idx="8320">
                  <c:v>2142.4499510000001</c:v>
                </c:pt>
                <c:pt idx="8321">
                  <c:v>2119.01001</c:v>
                </c:pt>
                <c:pt idx="8322">
                  <c:v>2123.8701169999999</c:v>
                </c:pt>
                <c:pt idx="8323">
                  <c:v>2153.830078</c:v>
                </c:pt>
                <c:pt idx="8324">
                  <c:v>2116.040039</c:v>
                </c:pt>
                <c:pt idx="8325">
                  <c:v>2077.3701169999999</c:v>
                </c:pt>
                <c:pt idx="8326">
                  <c:v>2068.2299800000001</c:v>
                </c:pt>
                <c:pt idx="8327">
                  <c:v>2066.1499020000001</c:v>
                </c:pt>
                <c:pt idx="8328">
                  <c:v>2063.1499020000001</c:v>
                </c:pt>
                <c:pt idx="8329">
                  <c:v>2066.209961</c:v>
                </c:pt>
                <c:pt idx="8330">
                  <c:v>2014.1400149999999</c:v>
                </c:pt>
                <c:pt idx="8331">
                  <c:v>2019.5600589999999</c:v>
                </c:pt>
                <c:pt idx="8332">
                  <c:v>2064.01001</c:v>
                </c:pt>
                <c:pt idx="8333">
                  <c:v>2060.570068</c:v>
                </c:pt>
                <c:pt idx="8334">
                  <c:v>2075.330078</c:v>
                </c:pt>
                <c:pt idx="8335">
                  <c:v>2089.6599120000001</c:v>
                </c:pt>
                <c:pt idx="8336">
                  <c:v>2073.610107</c:v>
                </c:pt>
                <c:pt idx="8337">
                  <c:v>2053.5600589999999</c:v>
                </c:pt>
                <c:pt idx="8338">
                  <c:v>2080.3500979999999</c:v>
                </c:pt>
                <c:pt idx="8339">
                  <c:v>2076.469971</c:v>
                </c:pt>
                <c:pt idx="8340">
                  <c:v>2045.959961</c:v>
                </c:pt>
                <c:pt idx="8341">
                  <c:v>2037.9300539999999</c:v>
                </c:pt>
                <c:pt idx="8342">
                  <c:v>2007.5200199999999</c:v>
                </c:pt>
                <c:pt idx="8343">
                  <c:v>2005.4399410000001</c:v>
                </c:pt>
                <c:pt idx="8344">
                  <c:v>2022.9799800000001</c:v>
                </c:pt>
                <c:pt idx="8345">
                  <c:v>2032.5699460000001</c:v>
                </c:pt>
                <c:pt idx="8346">
                  <c:v>2029.8199460000001</c:v>
                </c:pt>
                <c:pt idx="8347">
                  <c:v>2057.8000489999999</c:v>
                </c:pt>
                <c:pt idx="8348">
                  <c:v>2039.650024</c:v>
                </c:pt>
                <c:pt idx="8349">
                  <c:v>2033.3599850000001</c:v>
                </c:pt>
                <c:pt idx="8350">
                  <c:v>2055.110107</c:v>
                </c:pt>
                <c:pt idx="8351">
                  <c:v>2047.630005</c:v>
                </c:pt>
                <c:pt idx="8352">
                  <c:v>2008.780029</c:v>
                </c:pt>
                <c:pt idx="8353">
                  <c:v>1995.160034</c:v>
                </c:pt>
                <c:pt idx="8354">
                  <c:v>1964.150024</c:v>
                </c:pt>
                <c:pt idx="8355">
                  <c:v>1943.8900149999999</c:v>
                </c:pt>
                <c:pt idx="8356">
                  <c:v>1984.7299800000001</c:v>
                </c:pt>
                <c:pt idx="8357">
                  <c:v>1939.1999510000001</c:v>
                </c:pt>
                <c:pt idx="8358">
                  <c:v>1943.089966</c:v>
                </c:pt>
                <c:pt idx="8359">
                  <c:v>1976.76001</c:v>
                </c:pt>
                <c:pt idx="8360">
                  <c:v>1962.4399410000001</c:v>
                </c:pt>
                <c:pt idx="8361">
                  <c:v>1940.469971</c:v>
                </c:pt>
                <c:pt idx="8362">
                  <c:v>1909.900024</c:v>
                </c:pt>
                <c:pt idx="8363">
                  <c:v>1901.8000489999999</c:v>
                </c:pt>
                <c:pt idx="8364">
                  <c:v>1909.4799800000001</c:v>
                </c:pt>
                <c:pt idx="8365">
                  <c:v>1967.170044</c:v>
                </c:pt>
                <c:pt idx="8366">
                  <c:v>1960.0200199999999</c:v>
                </c:pt>
                <c:pt idx="8367">
                  <c:v>1992.5699460000001</c:v>
                </c:pt>
                <c:pt idx="8368">
                  <c:v>2000.630005</c:v>
                </c:pt>
                <c:pt idx="8369">
                  <c:v>1994.219971</c:v>
                </c:pt>
                <c:pt idx="8370">
                  <c:v>2015.01001</c:v>
                </c:pt>
                <c:pt idx="8371">
                  <c:v>2057.169922</c:v>
                </c:pt>
                <c:pt idx="8372">
                  <c:v>2079.1201169999999</c:v>
                </c:pt>
                <c:pt idx="8373">
                  <c:v>2059.8999020000001</c:v>
                </c:pt>
                <c:pt idx="8374">
                  <c:v>2050.23999</c:v>
                </c:pt>
                <c:pt idx="8375">
                  <c:v>2052.8798830000001</c:v>
                </c:pt>
                <c:pt idx="8376">
                  <c:v>2065.4799800000001</c:v>
                </c:pt>
                <c:pt idx="8377">
                  <c:v>2030.079956</c:v>
                </c:pt>
                <c:pt idx="8378">
                  <c:v>2024.849976</c:v>
                </c:pt>
                <c:pt idx="8379">
                  <c:v>2002.170044</c:v>
                </c:pt>
                <c:pt idx="8380">
                  <c:v>1995.73999</c:v>
                </c:pt>
                <c:pt idx="8381">
                  <c:v>2020.4300539999999</c:v>
                </c:pt>
                <c:pt idx="8382">
                  <c:v>1978.630005</c:v>
                </c:pt>
                <c:pt idx="8383">
                  <c:v>1995.630005</c:v>
                </c:pt>
                <c:pt idx="8384">
                  <c:v>2032.910034</c:v>
                </c:pt>
                <c:pt idx="8385">
                  <c:v>2049.7700199999999</c:v>
                </c:pt>
                <c:pt idx="8386">
                  <c:v>2036.7700199999999</c:v>
                </c:pt>
                <c:pt idx="8387">
                  <c:v>2032.530029</c:v>
                </c:pt>
                <c:pt idx="8388">
                  <c:v>1989.540039</c:v>
                </c:pt>
                <c:pt idx="8389">
                  <c:v>1958.780029</c:v>
                </c:pt>
                <c:pt idx="8390">
                  <c:v>1920.150024</c:v>
                </c:pt>
                <c:pt idx="8391">
                  <c:v>1938.719971</c:v>
                </c:pt>
                <c:pt idx="8392">
                  <c:v>1950.4799800000001</c:v>
                </c:pt>
                <c:pt idx="8393">
                  <c:v>1957.26001</c:v>
                </c:pt>
                <c:pt idx="8394">
                  <c:v>1937.73999</c:v>
                </c:pt>
                <c:pt idx="8395">
                  <c:v>1917.959961</c:v>
                </c:pt>
                <c:pt idx="8396">
                  <c:v>1896.0699460000001</c:v>
                </c:pt>
                <c:pt idx="8397">
                  <c:v>1931.349976</c:v>
                </c:pt>
                <c:pt idx="8398">
                  <c:v>1925.589966</c:v>
                </c:pt>
                <c:pt idx="8399">
                  <c:v>1926.030029</c:v>
                </c:pt>
                <c:pt idx="8400">
                  <c:v>1904.25</c:v>
                </c:pt>
                <c:pt idx="8401">
                  <c:v>1876.6400149999999</c:v>
                </c:pt>
                <c:pt idx="8402">
                  <c:v>1897.8199460000001</c:v>
                </c:pt>
                <c:pt idx="8403">
                  <c:v>1898.170044</c:v>
                </c:pt>
                <c:pt idx="8404">
                  <c:v>1896.589966</c:v>
                </c:pt>
                <c:pt idx="8405">
                  <c:v>1912.089966</c:v>
                </c:pt>
                <c:pt idx="8406">
                  <c:v>1922.9799800000001</c:v>
                </c:pt>
                <c:pt idx="8407">
                  <c:v>1964.650024</c:v>
                </c:pt>
                <c:pt idx="8408">
                  <c:v>1976.150024</c:v>
                </c:pt>
                <c:pt idx="8409">
                  <c:v>1984.5</c:v>
                </c:pt>
                <c:pt idx="8410">
                  <c:v>1986.73999</c:v>
                </c:pt>
                <c:pt idx="8411">
                  <c:v>1990.7700199999999</c:v>
                </c:pt>
                <c:pt idx="8412">
                  <c:v>1988.9799800000001</c:v>
                </c:pt>
                <c:pt idx="8413">
                  <c:v>1960.26001</c:v>
                </c:pt>
                <c:pt idx="8414">
                  <c:v>1978.619995</c:v>
                </c:pt>
                <c:pt idx="8415">
                  <c:v>2020.619995</c:v>
                </c:pt>
                <c:pt idx="8416">
                  <c:v>2023.530029</c:v>
                </c:pt>
                <c:pt idx="8417">
                  <c:v>1990.6099850000001</c:v>
                </c:pt>
                <c:pt idx="8418">
                  <c:v>1999.869995</c:v>
                </c:pt>
                <c:pt idx="8419">
                  <c:v>1969.98999</c:v>
                </c:pt>
                <c:pt idx="8420">
                  <c:v>1995.599976</c:v>
                </c:pt>
                <c:pt idx="8421">
                  <c:v>1998.2299800000001</c:v>
                </c:pt>
                <c:pt idx="8422">
                  <c:v>1983.670044</c:v>
                </c:pt>
                <c:pt idx="8423">
                  <c:v>1986.7299800000001</c:v>
                </c:pt>
                <c:pt idx="8424">
                  <c:v>1974.380005</c:v>
                </c:pt>
                <c:pt idx="8425">
                  <c:v>1994.150024</c:v>
                </c:pt>
                <c:pt idx="8426">
                  <c:v>2020.9799800000001</c:v>
                </c:pt>
                <c:pt idx="8427">
                  <c:v>2015.5699460000001</c:v>
                </c:pt>
                <c:pt idx="8428">
                  <c:v>2025.469971</c:v>
                </c:pt>
                <c:pt idx="8429">
                  <c:v>2019.8199460000001</c:v>
                </c:pt>
                <c:pt idx="8430">
                  <c:v>2034.9300539999999</c:v>
                </c:pt>
                <c:pt idx="8431">
                  <c:v>2047.790039</c:v>
                </c:pt>
                <c:pt idx="8432">
                  <c:v>2015.5500489999999</c:v>
                </c:pt>
                <c:pt idx="8433">
                  <c:v>2006.660034</c:v>
                </c:pt>
                <c:pt idx="8434">
                  <c:v>1963.4300539999999</c:v>
                </c:pt>
                <c:pt idx="8435">
                  <c:v>1966.079956</c:v>
                </c:pt>
                <c:pt idx="8436">
                  <c:v>1935.3199460000001</c:v>
                </c:pt>
                <c:pt idx="8437">
                  <c:v>1946.329956</c:v>
                </c:pt>
                <c:pt idx="8438">
                  <c:v>1936.920044</c:v>
                </c:pt>
                <c:pt idx="8439">
                  <c:v>1931.660034</c:v>
                </c:pt>
                <c:pt idx="8440">
                  <c:v>1914.880005</c:v>
                </c:pt>
                <c:pt idx="8441">
                  <c:v>1912.709961</c:v>
                </c:pt>
                <c:pt idx="8442">
                  <c:v>1883.150024</c:v>
                </c:pt>
                <c:pt idx="8443">
                  <c:v>1883.829956</c:v>
                </c:pt>
                <c:pt idx="8444">
                  <c:v>1917.0699460000001</c:v>
                </c:pt>
                <c:pt idx="8445">
                  <c:v>1874.369995</c:v>
                </c:pt>
                <c:pt idx="8446">
                  <c:v>1889.0600589999999</c:v>
                </c:pt>
                <c:pt idx="8447">
                  <c:v>1849.089966</c:v>
                </c:pt>
                <c:pt idx="8448">
                  <c:v>1839.0200199999999</c:v>
                </c:pt>
                <c:pt idx="8449">
                  <c:v>1869.099976</c:v>
                </c:pt>
                <c:pt idx="8450">
                  <c:v>1858.26001</c:v>
                </c:pt>
                <c:pt idx="8451">
                  <c:v>1881.0600589999999</c:v>
                </c:pt>
                <c:pt idx="8452">
                  <c:v>1887.3599850000001</c:v>
                </c:pt>
                <c:pt idx="8453">
                  <c:v>1892.089966</c:v>
                </c:pt>
                <c:pt idx="8454">
                  <c:v>1859.420044</c:v>
                </c:pt>
                <c:pt idx="8455">
                  <c:v>1855.0600589999999</c:v>
                </c:pt>
                <c:pt idx="8456">
                  <c:v>1821.630005</c:v>
                </c:pt>
                <c:pt idx="8457">
                  <c:v>1776.8900149999999</c:v>
                </c:pt>
                <c:pt idx="8458">
                  <c:v>1774.6400149999999</c:v>
                </c:pt>
                <c:pt idx="8459">
                  <c:v>1808.6999510000001</c:v>
                </c:pt>
                <c:pt idx="8460">
                  <c:v>1782.420044</c:v>
                </c:pt>
                <c:pt idx="8461">
                  <c:v>1752.48999</c:v>
                </c:pt>
                <c:pt idx="8462">
                  <c:v>1757.219971</c:v>
                </c:pt>
                <c:pt idx="8463">
                  <c:v>1782.839966</c:v>
                </c:pt>
                <c:pt idx="8464">
                  <c:v>1795.25</c:v>
                </c:pt>
                <c:pt idx="8465">
                  <c:v>1831.369995</c:v>
                </c:pt>
                <c:pt idx="8466">
                  <c:v>1819.8900149999999</c:v>
                </c:pt>
                <c:pt idx="8467">
                  <c:v>1838.0200199999999</c:v>
                </c:pt>
                <c:pt idx="8468">
                  <c:v>1838.6999510000001</c:v>
                </c:pt>
                <c:pt idx="8469">
                  <c:v>1836.8900149999999</c:v>
                </c:pt>
                <c:pt idx="8470">
                  <c:v>1860.719971</c:v>
                </c:pt>
                <c:pt idx="8471">
                  <c:v>1852.920044</c:v>
                </c:pt>
                <c:pt idx="8472">
                  <c:v>1862.089966</c:v>
                </c:pt>
                <c:pt idx="8473">
                  <c:v>1836.48999</c:v>
                </c:pt>
                <c:pt idx="8474">
                  <c:v>1838.099976</c:v>
                </c:pt>
                <c:pt idx="8475">
                  <c:v>1850.410034</c:v>
                </c:pt>
                <c:pt idx="8476">
                  <c:v>1873.4300539999999</c:v>
                </c:pt>
                <c:pt idx="8477">
                  <c:v>1844.4799800000001</c:v>
                </c:pt>
                <c:pt idx="8478">
                  <c:v>1858.5600589999999</c:v>
                </c:pt>
                <c:pt idx="8479">
                  <c:v>1850.6400149999999</c:v>
                </c:pt>
                <c:pt idx="8480">
                  <c:v>1869.650024</c:v>
                </c:pt>
                <c:pt idx="8481">
                  <c:v>1894.3100589999999</c:v>
                </c:pt>
                <c:pt idx="8482">
                  <c:v>1910.380005</c:v>
                </c:pt>
                <c:pt idx="8483">
                  <c:v>1915.400024</c:v>
                </c:pt>
                <c:pt idx="8484">
                  <c:v>1896.5200199999999</c:v>
                </c:pt>
                <c:pt idx="8485">
                  <c:v>1904.079956</c:v>
                </c:pt>
                <c:pt idx="8486">
                  <c:v>1910.089966</c:v>
                </c:pt>
                <c:pt idx="8487">
                  <c:v>1908.0699460000001</c:v>
                </c:pt>
                <c:pt idx="8488">
                  <c:v>1921.1800539999999</c:v>
                </c:pt>
                <c:pt idx="8489">
                  <c:v>1885.709961</c:v>
                </c:pt>
                <c:pt idx="8490">
                  <c:v>1886.4300539999999</c:v>
                </c:pt>
                <c:pt idx="8491">
                  <c:v>1879.4799800000001</c:v>
                </c:pt>
                <c:pt idx="8492">
                  <c:v>1859.880005</c:v>
                </c:pt>
                <c:pt idx="8493">
                  <c:v>1869.869995</c:v>
                </c:pt>
                <c:pt idx="8494">
                  <c:v>1893.9399410000001</c:v>
                </c:pt>
                <c:pt idx="8495">
                  <c:v>1896.839966</c:v>
                </c:pt>
                <c:pt idx="8496">
                  <c:v>1942.1999510000001</c:v>
                </c:pt>
                <c:pt idx="8497">
                  <c:v>1952.400024</c:v>
                </c:pt>
                <c:pt idx="8498">
                  <c:v>1955.5</c:v>
                </c:pt>
                <c:pt idx="8499">
                  <c:v>1971.030029</c:v>
                </c:pt>
                <c:pt idx="8500">
                  <c:v>1948.5200199999999</c:v>
                </c:pt>
                <c:pt idx="8501">
                  <c:v>1919.969971</c:v>
                </c:pt>
                <c:pt idx="8502">
                  <c:v>1928.76001</c:v>
                </c:pt>
                <c:pt idx="8503">
                  <c:v>1925.170044</c:v>
                </c:pt>
                <c:pt idx="8504">
                  <c:v>1920.530029</c:v>
                </c:pt>
                <c:pt idx="8505">
                  <c:v>1903.0200199999999</c:v>
                </c:pt>
                <c:pt idx="8506">
                  <c:v>1911.5</c:v>
                </c:pt>
                <c:pt idx="8507">
                  <c:v>1936.5200199999999</c:v>
                </c:pt>
                <c:pt idx="8508">
                  <c:v>1922.900024</c:v>
                </c:pt>
                <c:pt idx="8509">
                  <c:v>1932.969971</c:v>
                </c:pt>
                <c:pt idx="8510">
                  <c:v>1953.619995</c:v>
                </c:pt>
                <c:pt idx="8511">
                  <c:v>1915.1400149999999</c:v>
                </c:pt>
                <c:pt idx="8512">
                  <c:v>1914.040039</c:v>
                </c:pt>
                <c:pt idx="8513">
                  <c:v>1928.790039</c:v>
                </c:pt>
                <c:pt idx="8514">
                  <c:v>1969.98999</c:v>
                </c:pt>
                <c:pt idx="8515">
                  <c:v>1975.73999</c:v>
                </c:pt>
                <c:pt idx="8516">
                  <c:v>1974.98999</c:v>
                </c:pt>
                <c:pt idx="8517">
                  <c:v>1979.869995</c:v>
                </c:pt>
                <c:pt idx="8518">
                  <c:v>1984.790039</c:v>
                </c:pt>
                <c:pt idx="8519">
                  <c:v>2004.329956</c:v>
                </c:pt>
                <c:pt idx="8520">
                  <c:v>2023.630005</c:v>
                </c:pt>
                <c:pt idx="8521">
                  <c:v>2038.9399410000001</c:v>
                </c:pt>
                <c:pt idx="8522">
                  <c:v>2039.25</c:v>
                </c:pt>
                <c:pt idx="8523">
                  <c:v>2043.329956</c:v>
                </c:pt>
                <c:pt idx="8524">
                  <c:v>2034.5600589999999</c:v>
                </c:pt>
                <c:pt idx="8525">
                  <c:v>2061.2700199999999</c:v>
                </c:pt>
                <c:pt idx="8526">
                  <c:v>2085.3400879999999</c:v>
                </c:pt>
                <c:pt idx="8527">
                  <c:v>2094.0900879999999</c:v>
                </c:pt>
                <c:pt idx="8528">
                  <c:v>2078.6201169999999</c:v>
                </c:pt>
                <c:pt idx="8529">
                  <c:v>2099.679932</c:v>
                </c:pt>
                <c:pt idx="8530">
                  <c:v>2104.280029</c:v>
                </c:pt>
                <c:pt idx="8531">
                  <c:v>2070.6298830000001</c:v>
                </c:pt>
                <c:pt idx="8532">
                  <c:v>2085.1899410000001</c:v>
                </c:pt>
                <c:pt idx="8533">
                  <c:v>2084.280029</c:v>
                </c:pt>
                <c:pt idx="8534">
                  <c:v>2102.540039</c:v>
                </c:pt>
                <c:pt idx="8535">
                  <c:v>2101.969971</c:v>
                </c:pt>
                <c:pt idx="8536">
                  <c:v>2106.8701169999999</c:v>
                </c:pt>
                <c:pt idx="8537">
                  <c:v>2096.8100589999999</c:v>
                </c:pt>
                <c:pt idx="8538">
                  <c:v>2138.2299800000001</c:v>
                </c:pt>
                <c:pt idx="8539">
                  <c:v>2143.570068</c:v>
                </c:pt>
                <c:pt idx="8540">
                  <c:v>2147.959961</c:v>
                </c:pt>
                <c:pt idx="8541">
                  <c:v>2151.25</c:v>
                </c:pt>
                <c:pt idx="8542">
                  <c:v>2114.6599120000001</c:v>
                </c:pt>
                <c:pt idx="8543">
                  <c:v>2126.110107</c:v>
                </c:pt>
                <c:pt idx="8544">
                  <c:v>2129.01001</c:v>
                </c:pt>
                <c:pt idx="8545">
                  <c:v>2128.070068</c:v>
                </c:pt>
                <c:pt idx="8546">
                  <c:v>2148.5</c:v>
                </c:pt>
                <c:pt idx="8547">
                  <c:v>2159.8400879999999</c:v>
                </c:pt>
                <c:pt idx="8548">
                  <c:v>2162.5500489999999</c:v>
                </c:pt>
                <c:pt idx="8549">
                  <c:v>2146.1499020000001</c:v>
                </c:pt>
                <c:pt idx="8550">
                  <c:v>2135.1999510000001</c:v>
                </c:pt>
                <c:pt idx="8551">
                  <c:v>2127.8500979999999</c:v>
                </c:pt>
                <c:pt idx="8552">
                  <c:v>2150.9099120000001</c:v>
                </c:pt>
                <c:pt idx="8553">
                  <c:v>2157.030029</c:v>
                </c:pt>
                <c:pt idx="8554">
                  <c:v>2160.6201169999999</c:v>
                </c:pt>
                <c:pt idx="8555">
                  <c:v>2154.219971</c:v>
                </c:pt>
                <c:pt idx="8556">
                  <c:v>2177.1899410000001</c:v>
                </c:pt>
                <c:pt idx="8557">
                  <c:v>2177</c:v>
                </c:pt>
                <c:pt idx="8558">
                  <c:v>2178.3400879999999</c:v>
                </c:pt>
                <c:pt idx="8559">
                  <c:v>2175.4399410000001</c:v>
                </c:pt>
                <c:pt idx="8560">
                  <c:v>2152.1499020000001</c:v>
                </c:pt>
                <c:pt idx="8561">
                  <c:v>2107.860107</c:v>
                </c:pt>
                <c:pt idx="8562">
                  <c:v>2091.23999</c:v>
                </c:pt>
                <c:pt idx="8563">
                  <c:v>2090</c:v>
                </c:pt>
                <c:pt idx="8564">
                  <c:v>2088.610107</c:v>
                </c:pt>
                <c:pt idx="8565">
                  <c:v>2097.040039</c:v>
                </c:pt>
                <c:pt idx="8566">
                  <c:v>2079.6201169999999</c:v>
                </c:pt>
                <c:pt idx="8567">
                  <c:v>2092.530029</c:v>
                </c:pt>
                <c:pt idx="8568">
                  <c:v>2070.5600589999999</c:v>
                </c:pt>
                <c:pt idx="8569">
                  <c:v>2087.9099120000001</c:v>
                </c:pt>
                <c:pt idx="8570">
                  <c:v>2106.040039</c:v>
                </c:pt>
                <c:pt idx="8571">
                  <c:v>2073.5900879999999</c:v>
                </c:pt>
                <c:pt idx="8572">
                  <c:v>2045.880005</c:v>
                </c:pt>
                <c:pt idx="8573">
                  <c:v>2034.2700199999999</c:v>
                </c:pt>
                <c:pt idx="8574">
                  <c:v>2008.6999510000001</c:v>
                </c:pt>
                <c:pt idx="8575">
                  <c:v>2019.9499510000001</c:v>
                </c:pt>
                <c:pt idx="8576">
                  <c:v>2046.089966</c:v>
                </c:pt>
                <c:pt idx="8577">
                  <c:v>2047.150024</c:v>
                </c:pt>
                <c:pt idx="8578">
                  <c:v>2035.829956</c:v>
                </c:pt>
                <c:pt idx="8579">
                  <c:v>2062.4099120000001</c:v>
                </c:pt>
                <c:pt idx="8580">
                  <c:v>2068.6999510000001</c:v>
                </c:pt>
                <c:pt idx="8581">
                  <c:v>2075.0600589999999</c:v>
                </c:pt>
                <c:pt idx="8582">
                  <c:v>2057.639893</c:v>
                </c:pt>
                <c:pt idx="8583">
                  <c:v>2086.6599120000001</c:v>
                </c:pt>
                <c:pt idx="8584">
                  <c:v>2082.030029</c:v>
                </c:pt>
                <c:pt idx="8585">
                  <c:v>2086.679932</c:v>
                </c:pt>
                <c:pt idx="8586">
                  <c:v>2052.5500489999999</c:v>
                </c:pt>
                <c:pt idx="8587">
                  <c:v>2053.1000979999999</c:v>
                </c:pt>
                <c:pt idx="8588">
                  <c:v>2076.6599120000001</c:v>
                </c:pt>
                <c:pt idx="8589">
                  <c:v>2082.9099120000001</c:v>
                </c:pt>
                <c:pt idx="8590">
                  <c:v>2089.209961</c:v>
                </c:pt>
                <c:pt idx="8591">
                  <c:v>2087.429932</c:v>
                </c:pt>
                <c:pt idx="8592">
                  <c:v>2061.3400879999999</c:v>
                </c:pt>
                <c:pt idx="8593">
                  <c:v>2058.6201169999999</c:v>
                </c:pt>
                <c:pt idx="8594">
                  <c:v>2030.3199460000001</c:v>
                </c:pt>
                <c:pt idx="8595">
                  <c:v>2031.25</c:v>
                </c:pt>
                <c:pt idx="8596">
                  <c:v>2051.6999510000001</c:v>
                </c:pt>
                <c:pt idx="8597">
                  <c:v>2065.3999020000001</c:v>
                </c:pt>
                <c:pt idx="8598">
                  <c:v>2051.719971</c:v>
                </c:pt>
                <c:pt idx="8599">
                  <c:v>2071.25</c:v>
                </c:pt>
                <c:pt idx="8600">
                  <c:v>2067.5</c:v>
                </c:pt>
                <c:pt idx="8601">
                  <c:v>2058.3999020000001</c:v>
                </c:pt>
                <c:pt idx="8602">
                  <c:v>2070.610107</c:v>
                </c:pt>
                <c:pt idx="8603">
                  <c:v>2090.209961</c:v>
                </c:pt>
                <c:pt idx="8604">
                  <c:v>2073.5500489999999</c:v>
                </c:pt>
                <c:pt idx="8605">
                  <c:v>2061.290039</c:v>
                </c:pt>
                <c:pt idx="8606">
                  <c:v>2059.719971</c:v>
                </c:pt>
                <c:pt idx="8607">
                  <c:v>2041.599976</c:v>
                </c:pt>
                <c:pt idx="8608">
                  <c:v>2051.040039</c:v>
                </c:pt>
                <c:pt idx="8609">
                  <c:v>2034.9799800000001</c:v>
                </c:pt>
                <c:pt idx="8610">
                  <c:v>2015.75</c:v>
                </c:pt>
                <c:pt idx="8611">
                  <c:v>2016.420044</c:v>
                </c:pt>
                <c:pt idx="8612">
                  <c:v>2007.790039</c:v>
                </c:pt>
                <c:pt idx="8613">
                  <c:v>2007.51001</c:v>
                </c:pt>
                <c:pt idx="8614">
                  <c:v>1989.339966</c:v>
                </c:pt>
                <c:pt idx="8615">
                  <c:v>1990.219971</c:v>
                </c:pt>
                <c:pt idx="8616">
                  <c:v>1991.0600589999999</c:v>
                </c:pt>
                <c:pt idx="8617">
                  <c:v>1992.5200199999999</c:v>
                </c:pt>
                <c:pt idx="8618">
                  <c:v>1973.880005</c:v>
                </c:pt>
                <c:pt idx="8619">
                  <c:v>2005.670044</c:v>
                </c:pt>
                <c:pt idx="8620">
                  <c:v>1999.2299800000001</c:v>
                </c:pt>
                <c:pt idx="8621">
                  <c:v>1984.8100589999999</c:v>
                </c:pt>
                <c:pt idx="8622">
                  <c:v>1991.0699460000001</c:v>
                </c:pt>
                <c:pt idx="8623">
                  <c:v>1999.3199460000001</c:v>
                </c:pt>
                <c:pt idx="8624">
                  <c:v>1999.1400149999999</c:v>
                </c:pt>
                <c:pt idx="8625">
                  <c:v>2018.790039</c:v>
                </c:pt>
                <c:pt idx="8626">
                  <c:v>1999.349976</c:v>
                </c:pt>
                <c:pt idx="8627">
                  <c:v>1992.119995</c:v>
                </c:pt>
                <c:pt idx="8628">
                  <c:v>2005.400024</c:v>
                </c:pt>
                <c:pt idx="8629">
                  <c:v>1974.369995</c:v>
                </c:pt>
                <c:pt idx="8630">
                  <c:v>1946.709961</c:v>
                </c:pt>
                <c:pt idx="8631">
                  <c:v>1908.150024</c:v>
                </c:pt>
                <c:pt idx="8632">
                  <c:v>1912.920044</c:v>
                </c:pt>
                <c:pt idx="8633">
                  <c:v>1932.3599850000001</c:v>
                </c:pt>
                <c:pt idx="8634">
                  <c:v>1913.76001</c:v>
                </c:pt>
                <c:pt idx="8635">
                  <c:v>1962.410034</c:v>
                </c:pt>
                <c:pt idx="8636">
                  <c:v>1932.1899410000001</c:v>
                </c:pt>
                <c:pt idx="8637">
                  <c:v>1950.780029</c:v>
                </c:pt>
                <c:pt idx="8638">
                  <c:v>1927.4399410000001</c:v>
                </c:pt>
                <c:pt idx="8639">
                  <c:v>1930.4300539999999</c:v>
                </c:pt>
                <c:pt idx="8640">
                  <c:v>1904.1800539999999</c:v>
                </c:pt>
                <c:pt idx="8641">
                  <c:v>1921.650024</c:v>
                </c:pt>
                <c:pt idx="8642">
                  <c:v>1928.650024</c:v>
                </c:pt>
                <c:pt idx="8643">
                  <c:v>1933.0699460000001</c:v>
                </c:pt>
                <c:pt idx="8644">
                  <c:v>1962.2299800000001</c:v>
                </c:pt>
                <c:pt idx="8645">
                  <c:v>1961.8000489999999</c:v>
                </c:pt>
                <c:pt idx="8646">
                  <c:v>1967.349976</c:v>
                </c:pt>
                <c:pt idx="8647">
                  <c:v>1979.670044</c:v>
                </c:pt>
                <c:pt idx="8648">
                  <c:v>1962.7700199999999</c:v>
                </c:pt>
                <c:pt idx="8649">
                  <c:v>1971.5500489999999</c:v>
                </c:pt>
                <c:pt idx="8650">
                  <c:v>1963.880005</c:v>
                </c:pt>
                <c:pt idx="8651">
                  <c:v>1976.780029</c:v>
                </c:pt>
                <c:pt idx="8652">
                  <c:v>1994.4300539999999</c:v>
                </c:pt>
                <c:pt idx="8653">
                  <c:v>2004.150024</c:v>
                </c:pt>
                <c:pt idx="8654">
                  <c:v>2030.650024</c:v>
                </c:pt>
                <c:pt idx="8655">
                  <c:v>2042.579956</c:v>
                </c:pt>
                <c:pt idx="8656">
                  <c:v>2046.420044</c:v>
                </c:pt>
                <c:pt idx="8657">
                  <c:v>2056.6499020000001</c:v>
                </c:pt>
                <c:pt idx="8658">
                  <c:v>2061.6201169999999</c:v>
                </c:pt>
                <c:pt idx="8659">
                  <c:v>2050.1201169999999</c:v>
                </c:pt>
                <c:pt idx="8660">
                  <c:v>2071.23999</c:v>
                </c:pt>
                <c:pt idx="8661">
                  <c:v>2075.7299800000001</c:v>
                </c:pt>
                <c:pt idx="8662">
                  <c:v>2068.219971</c:v>
                </c:pt>
                <c:pt idx="8663">
                  <c:v>2087.860107</c:v>
                </c:pt>
                <c:pt idx="8664">
                  <c:v>2097.8000489999999</c:v>
                </c:pt>
                <c:pt idx="8665">
                  <c:v>2071.429932</c:v>
                </c:pt>
                <c:pt idx="8666">
                  <c:v>2075.76001</c:v>
                </c:pt>
                <c:pt idx="8667">
                  <c:v>2067.1599120000001</c:v>
                </c:pt>
                <c:pt idx="8668">
                  <c:v>2060.179932</c:v>
                </c:pt>
                <c:pt idx="8669">
                  <c:v>2076.9099120000001</c:v>
                </c:pt>
                <c:pt idx="8670">
                  <c:v>2063</c:v>
                </c:pt>
                <c:pt idx="8671">
                  <c:v>2068.959961</c:v>
                </c:pt>
                <c:pt idx="8672">
                  <c:v>2069.040039</c:v>
                </c:pt>
                <c:pt idx="8673">
                  <c:v>2074.919922</c:v>
                </c:pt>
                <c:pt idx="8674">
                  <c:v>2089.1499020000001</c:v>
                </c:pt>
                <c:pt idx="8675">
                  <c:v>2090.110107</c:v>
                </c:pt>
                <c:pt idx="8676">
                  <c:v>2088.1298830000001</c:v>
                </c:pt>
                <c:pt idx="8677">
                  <c:v>2091.070068</c:v>
                </c:pt>
                <c:pt idx="8678">
                  <c:v>2092.030029</c:v>
                </c:pt>
                <c:pt idx="8679">
                  <c:v>2070.6599120000001</c:v>
                </c:pt>
                <c:pt idx="8680">
                  <c:v>2053.2700199999999</c:v>
                </c:pt>
                <c:pt idx="8681">
                  <c:v>2045.1999510000001</c:v>
                </c:pt>
                <c:pt idx="8682">
                  <c:v>2069.889893</c:v>
                </c:pt>
                <c:pt idx="8683">
                  <c:v>2068.889893</c:v>
                </c:pt>
                <c:pt idx="8684">
                  <c:v>2056.959961</c:v>
                </c:pt>
                <c:pt idx="8685">
                  <c:v>2057.3701169999999</c:v>
                </c:pt>
                <c:pt idx="8686">
                  <c:v>2078.75</c:v>
                </c:pt>
                <c:pt idx="8687">
                  <c:v>2068.6499020000001</c:v>
                </c:pt>
                <c:pt idx="8688">
                  <c:v>2075.6599120000001</c:v>
                </c:pt>
                <c:pt idx="8689">
                  <c:v>2112.8798830000001</c:v>
                </c:pt>
                <c:pt idx="8690">
                  <c:v>2135.429932</c:v>
                </c:pt>
                <c:pt idx="8691">
                  <c:v>2143.1499020000001</c:v>
                </c:pt>
                <c:pt idx="8692">
                  <c:v>2144.110107</c:v>
                </c:pt>
                <c:pt idx="8693">
                  <c:v>2152.820068</c:v>
                </c:pt>
                <c:pt idx="8694">
                  <c:v>2156.780029</c:v>
                </c:pt>
                <c:pt idx="8695">
                  <c:v>2144.8701169999999</c:v>
                </c:pt>
                <c:pt idx="8696">
                  <c:v>2173.179932</c:v>
                </c:pt>
                <c:pt idx="8697">
                  <c:v>2188.570068</c:v>
                </c:pt>
                <c:pt idx="8698">
                  <c:v>2178.6000979999999</c:v>
                </c:pt>
                <c:pt idx="8699">
                  <c:v>2179.73999</c:v>
                </c:pt>
                <c:pt idx="8700">
                  <c:v>2166.73999</c:v>
                </c:pt>
                <c:pt idx="8701">
                  <c:v>2175.98999</c:v>
                </c:pt>
                <c:pt idx="8702">
                  <c:v>2186.219971</c:v>
                </c:pt>
                <c:pt idx="8703">
                  <c:v>2198.4399410000001</c:v>
                </c:pt>
                <c:pt idx="8704">
                  <c:v>2184.830078</c:v>
                </c:pt>
                <c:pt idx="8705">
                  <c:v>2195.3798830000001</c:v>
                </c:pt>
                <c:pt idx="8706">
                  <c:v>2218.1499020000001</c:v>
                </c:pt>
                <c:pt idx="8707">
                  <c:v>2216.8100589999999</c:v>
                </c:pt>
                <c:pt idx="8708">
                  <c:v>2191.320068</c:v>
                </c:pt>
                <c:pt idx="8709">
                  <c:v>2177.9099120000001</c:v>
                </c:pt>
                <c:pt idx="8710">
                  <c:v>2164.389893</c:v>
                </c:pt>
                <c:pt idx="8711">
                  <c:v>2174.1899410000001</c:v>
                </c:pt>
                <c:pt idx="8712">
                  <c:v>2157.8100589999999</c:v>
                </c:pt>
                <c:pt idx="8713">
                  <c:v>2174.5500489999999</c:v>
                </c:pt>
                <c:pt idx="8714">
                  <c:v>2156.8999020000001</c:v>
                </c:pt>
                <c:pt idx="8715">
                  <c:v>2167.040039</c:v>
                </c:pt>
                <c:pt idx="8716">
                  <c:v>2137.0600589999999</c:v>
                </c:pt>
                <c:pt idx="8717">
                  <c:v>2145.1499020000001</c:v>
                </c:pt>
                <c:pt idx="8718">
                  <c:v>2136.080078</c:v>
                </c:pt>
                <c:pt idx="8719">
                  <c:v>2135.5600589999999</c:v>
                </c:pt>
                <c:pt idx="8720">
                  <c:v>2141.4099120000001</c:v>
                </c:pt>
                <c:pt idx="8721">
                  <c:v>2137.25</c:v>
                </c:pt>
                <c:pt idx="8722">
                  <c:v>2128.9099120000001</c:v>
                </c:pt>
                <c:pt idx="8723">
                  <c:v>2134.3701169999999</c:v>
                </c:pt>
                <c:pt idx="8724">
                  <c:v>2120.7700199999999</c:v>
                </c:pt>
                <c:pt idx="8725">
                  <c:v>2137.6499020000001</c:v>
                </c:pt>
                <c:pt idx="8726">
                  <c:v>2129.76001</c:v>
                </c:pt>
                <c:pt idx="8727">
                  <c:v>2152.0900879999999</c:v>
                </c:pt>
                <c:pt idx="8728">
                  <c:v>2147.8999020000001</c:v>
                </c:pt>
                <c:pt idx="8729">
                  <c:v>2141.070068</c:v>
                </c:pt>
                <c:pt idx="8730">
                  <c:v>2166.860107</c:v>
                </c:pt>
                <c:pt idx="8731">
                  <c:v>2172.030029</c:v>
                </c:pt>
                <c:pt idx="8732">
                  <c:v>2166.030029</c:v>
                </c:pt>
                <c:pt idx="8733">
                  <c:v>2175.51001</c:v>
                </c:pt>
                <c:pt idx="8734">
                  <c:v>2182.830078</c:v>
                </c:pt>
                <c:pt idx="8735">
                  <c:v>2171.75</c:v>
                </c:pt>
                <c:pt idx="8736">
                  <c:v>2149.330078</c:v>
                </c:pt>
                <c:pt idx="8737">
                  <c:v>2146.1499020000001</c:v>
                </c:pt>
                <c:pt idx="8738">
                  <c:v>2160.3500979999999</c:v>
                </c:pt>
                <c:pt idx="8739">
                  <c:v>2145.26001</c:v>
                </c:pt>
                <c:pt idx="8740">
                  <c:v>2131.330078</c:v>
                </c:pt>
                <c:pt idx="8741">
                  <c:v>2106.639893</c:v>
                </c:pt>
                <c:pt idx="8742">
                  <c:v>2110.780029</c:v>
                </c:pt>
                <c:pt idx="8743">
                  <c:v>2116.8400879999999</c:v>
                </c:pt>
                <c:pt idx="8744">
                  <c:v>2121.459961</c:v>
                </c:pt>
                <c:pt idx="8745">
                  <c:v>2116.419922</c:v>
                </c:pt>
                <c:pt idx="8746">
                  <c:v>2115.3999020000001</c:v>
                </c:pt>
                <c:pt idx="8747">
                  <c:v>2141.219971</c:v>
                </c:pt>
                <c:pt idx="8748">
                  <c:v>2151.6899410000001</c:v>
                </c:pt>
                <c:pt idx="8749">
                  <c:v>2155.429932</c:v>
                </c:pt>
                <c:pt idx="8750">
                  <c:v>2139.360107</c:v>
                </c:pt>
                <c:pt idx="8751">
                  <c:v>2103.0200199999999</c:v>
                </c:pt>
                <c:pt idx="8752">
                  <c:v>2084.080078</c:v>
                </c:pt>
                <c:pt idx="8753">
                  <c:v>2090.3500979999999</c:v>
                </c:pt>
                <c:pt idx="8754">
                  <c:v>2078.919922</c:v>
                </c:pt>
                <c:pt idx="8755">
                  <c:v>2061.0900879999999</c:v>
                </c:pt>
                <c:pt idx="8756">
                  <c:v>2037.469971</c:v>
                </c:pt>
                <c:pt idx="8757">
                  <c:v>2047.219971</c:v>
                </c:pt>
                <c:pt idx="8758">
                  <c:v>2064.830078</c:v>
                </c:pt>
                <c:pt idx="8759">
                  <c:v>2070.3000489999999</c:v>
                </c:pt>
                <c:pt idx="8760">
                  <c:v>2056</c:v>
                </c:pt>
                <c:pt idx="8761">
                  <c:v>2091.23999</c:v>
                </c:pt>
                <c:pt idx="8762">
                  <c:v>2068.110107</c:v>
                </c:pt>
                <c:pt idx="8763">
                  <c:v>2082.209961</c:v>
                </c:pt>
                <c:pt idx="8764">
                  <c:v>2115.830078</c:v>
                </c:pt>
                <c:pt idx="8765">
                  <c:v>2109.4499510000001</c:v>
                </c:pt>
                <c:pt idx="8766">
                  <c:v>2100.0500489999999</c:v>
                </c:pt>
                <c:pt idx="8767">
                  <c:v>2063.8100589999999</c:v>
                </c:pt>
                <c:pt idx="8768">
                  <c:v>2089.8798830000001</c:v>
                </c:pt>
                <c:pt idx="8769">
                  <c:v>2120.3000489999999</c:v>
                </c:pt>
                <c:pt idx="8770">
                  <c:v>2114.0500489999999</c:v>
                </c:pt>
                <c:pt idx="8771">
                  <c:v>2144.3100589999999</c:v>
                </c:pt>
                <c:pt idx="8772">
                  <c:v>2160.219971</c:v>
                </c:pt>
                <c:pt idx="8773">
                  <c:v>2169.429932</c:v>
                </c:pt>
                <c:pt idx="8774">
                  <c:v>2178.23999</c:v>
                </c:pt>
                <c:pt idx="8775">
                  <c:v>2172.070068</c:v>
                </c:pt>
                <c:pt idx="8776">
                  <c:v>2175.8100589999999</c:v>
                </c:pt>
                <c:pt idx="8777">
                  <c:v>2196.679932</c:v>
                </c:pt>
                <c:pt idx="8778">
                  <c:v>2202.469971</c:v>
                </c:pt>
                <c:pt idx="8779">
                  <c:v>2200.9499510000001</c:v>
                </c:pt>
                <c:pt idx="8780">
                  <c:v>2186.73999</c:v>
                </c:pt>
                <c:pt idx="8781">
                  <c:v>2187.929932</c:v>
                </c:pt>
                <c:pt idx="8782">
                  <c:v>2220.459961</c:v>
                </c:pt>
                <c:pt idx="8783">
                  <c:v>2227.070068</c:v>
                </c:pt>
                <c:pt idx="8784">
                  <c:v>2241.669922</c:v>
                </c:pt>
                <c:pt idx="8785">
                  <c:v>2253.5600589999999</c:v>
                </c:pt>
                <c:pt idx="8786">
                  <c:v>2259.9799800000001</c:v>
                </c:pt>
                <c:pt idx="8787">
                  <c:v>2263.01001</c:v>
                </c:pt>
                <c:pt idx="8788">
                  <c:v>2239.3701169999999</c:v>
                </c:pt>
                <c:pt idx="8789">
                  <c:v>2232.709961</c:v>
                </c:pt>
                <c:pt idx="8790">
                  <c:v>2232.820068</c:v>
                </c:pt>
                <c:pt idx="8791">
                  <c:v>2267.169922</c:v>
                </c:pt>
                <c:pt idx="8792">
                  <c:v>2273.3701169999999</c:v>
                </c:pt>
                <c:pt idx="8793">
                  <c:v>2257.639893</c:v>
                </c:pt>
                <c:pt idx="8794">
                  <c:v>2260.76001</c:v>
                </c:pt>
                <c:pt idx="8795">
                  <c:v>2252.01001</c:v>
                </c:pt>
                <c:pt idx="8796">
                  <c:v>2246.459961</c:v>
                </c:pt>
                <c:pt idx="8797">
                  <c:v>2256.7299800000001</c:v>
                </c:pt>
                <c:pt idx="8798">
                  <c:v>2260.9499510000001</c:v>
                </c:pt>
                <c:pt idx="8799">
                  <c:v>2265</c:v>
                </c:pt>
                <c:pt idx="8800">
                  <c:v>2262.5900879999999</c:v>
                </c:pt>
                <c:pt idx="8801">
                  <c:v>2260.6298830000001</c:v>
                </c:pt>
                <c:pt idx="8802">
                  <c:v>2252.4799800000001</c:v>
                </c:pt>
                <c:pt idx="8803">
                  <c:v>2222.73999</c:v>
                </c:pt>
                <c:pt idx="8804">
                  <c:v>2222.419922</c:v>
                </c:pt>
                <c:pt idx="8805">
                  <c:v>2231.6599120000001</c:v>
                </c:pt>
                <c:pt idx="8806">
                  <c:v>2246.48999</c:v>
                </c:pt>
                <c:pt idx="8807">
                  <c:v>2249.419922</c:v>
                </c:pt>
                <c:pt idx="8808">
                  <c:v>2226.889893</c:v>
                </c:pt>
                <c:pt idx="8809">
                  <c:v>2228.9399410000001</c:v>
                </c:pt>
                <c:pt idx="8810">
                  <c:v>2218.1599120000001</c:v>
                </c:pt>
                <c:pt idx="8811">
                  <c:v>2205.320068</c:v>
                </c:pt>
                <c:pt idx="8812">
                  <c:v>2243.73999</c:v>
                </c:pt>
                <c:pt idx="8813">
                  <c:v>2263.459961</c:v>
                </c:pt>
                <c:pt idx="8814">
                  <c:v>2276.8701169999999</c:v>
                </c:pt>
                <c:pt idx="8815">
                  <c:v>2305.6201169999999</c:v>
                </c:pt>
                <c:pt idx="8816">
                  <c:v>2318.6899410000001</c:v>
                </c:pt>
                <c:pt idx="8817">
                  <c:v>2320.320068</c:v>
                </c:pt>
                <c:pt idx="8818">
                  <c:v>2331.360107</c:v>
                </c:pt>
                <c:pt idx="8819">
                  <c:v>2316.6899410000001</c:v>
                </c:pt>
                <c:pt idx="8820">
                  <c:v>2317.040039</c:v>
                </c:pt>
                <c:pt idx="8821">
                  <c:v>2302.6899410000001</c:v>
                </c:pt>
                <c:pt idx="8822">
                  <c:v>2279.639893</c:v>
                </c:pt>
                <c:pt idx="8823">
                  <c:v>2301.8100589999999</c:v>
                </c:pt>
                <c:pt idx="8824">
                  <c:v>2247.6999510000001</c:v>
                </c:pt>
                <c:pt idx="8825">
                  <c:v>2248.469971</c:v>
                </c:pt>
                <c:pt idx="8826">
                  <c:v>2265.25</c:v>
                </c:pt>
                <c:pt idx="8827">
                  <c:v>2260.6499020000001</c:v>
                </c:pt>
                <c:pt idx="8828">
                  <c:v>2283</c:v>
                </c:pt>
                <c:pt idx="8829">
                  <c:v>2304.2299800000001</c:v>
                </c:pt>
                <c:pt idx="8830">
                  <c:v>2306.780029</c:v>
                </c:pt>
                <c:pt idx="8831">
                  <c:v>2305.820068</c:v>
                </c:pt>
                <c:pt idx="8832">
                  <c:v>2310.5600589999999</c:v>
                </c:pt>
                <c:pt idx="8833">
                  <c:v>2281.570068</c:v>
                </c:pt>
                <c:pt idx="8834">
                  <c:v>2262.580078</c:v>
                </c:pt>
                <c:pt idx="8835">
                  <c:v>2258.8000489999999</c:v>
                </c:pt>
                <c:pt idx="8836">
                  <c:v>2244.959961</c:v>
                </c:pt>
                <c:pt idx="8837">
                  <c:v>2266.9799800000001</c:v>
                </c:pt>
                <c:pt idx="8838">
                  <c:v>2255.8701169999999</c:v>
                </c:pt>
                <c:pt idx="8839">
                  <c:v>2261.8798830000001</c:v>
                </c:pt>
                <c:pt idx="8840">
                  <c:v>2239.8100589999999</c:v>
                </c:pt>
                <c:pt idx="8841">
                  <c:v>2262.169922</c:v>
                </c:pt>
                <c:pt idx="8842">
                  <c:v>2276.429932</c:v>
                </c:pt>
                <c:pt idx="8843">
                  <c:v>2294.6298830000001</c:v>
                </c:pt>
                <c:pt idx="8844">
                  <c:v>2282.360107</c:v>
                </c:pt>
                <c:pt idx="8845">
                  <c:v>2262.959961</c:v>
                </c:pt>
                <c:pt idx="8846">
                  <c:v>2283.169922</c:v>
                </c:pt>
                <c:pt idx="8847">
                  <c:v>2279.320068</c:v>
                </c:pt>
                <c:pt idx="8848">
                  <c:v>2287.040039</c:v>
                </c:pt>
                <c:pt idx="8849">
                  <c:v>2307.179932</c:v>
                </c:pt>
                <c:pt idx="8850">
                  <c:v>2281.389893</c:v>
                </c:pt>
                <c:pt idx="8851">
                  <c:v>2314.639893</c:v>
                </c:pt>
                <c:pt idx="8852">
                  <c:v>2311.110107</c:v>
                </c:pt>
                <c:pt idx="8853">
                  <c:v>2302.6000979999999</c:v>
                </c:pt>
                <c:pt idx="8854">
                  <c:v>2286.030029</c:v>
                </c:pt>
                <c:pt idx="8855">
                  <c:v>2268.3798830000001</c:v>
                </c:pt>
                <c:pt idx="8856">
                  <c:v>2267.459961</c:v>
                </c:pt>
                <c:pt idx="8857">
                  <c:v>2249.719971</c:v>
                </c:pt>
                <c:pt idx="8858">
                  <c:v>2262.040039</c:v>
                </c:pt>
                <c:pt idx="8859">
                  <c:v>2267.030029</c:v>
                </c:pt>
                <c:pt idx="8860">
                  <c:v>2295.8999020000001</c:v>
                </c:pt>
                <c:pt idx="8861">
                  <c:v>2311.8400879999999</c:v>
                </c:pt>
                <c:pt idx="8862">
                  <c:v>2299.5600589999999</c:v>
                </c:pt>
                <c:pt idx="8863">
                  <c:v>2306.4799800000001</c:v>
                </c:pt>
                <c:pt idx="8864">
                  <c:v>2314.110107</c:v>
                </c:pt>
                <c:pt idx="8865">
                  <c:v>2294.2299800000001</c:v>
                </c:pt>
                <c:pt idx="8866">
                  <c:v>2303.3500979999999</c:v>
                </c:pt>
                <c:pt idx="8867">
                  <c:v>2300.1499020000001</c:v>
                </c:pt>
                <c:pt idx="8868">
                  <c:v>2312.820068</c:v>
                </c:pt>
                <c:pt idx="8869">
                  <c:v>2315.580078</c:v>
                </c:pt>
                <c:pt idx="8870">
                  <c:v>2304.459961</c:v>
                </c:pt>
                <c:pt idx="8871">
                  <c:v>2337.780029</c:v>
                </c:pt>
                <c:pt idx="8872">
                  <c:v>2340.820068</c:v>
                </c:pt>
                <c:pt idx="8873">
                  <c:v>2339.790039</c:v>
                </c:pt>
                <c:pt idx="8874">
                  <c:v>2336.73999</c:v>
                </c:pt>
                <c:pt idx="8875">
                  <c:v>2345.360107</c:v>
                </c:pt>
                <c:pt idx="8876">
                  <c:v>2359.75</c:v>
                </c:pt>
                <c:pt idx="8877">
                  <c:v>2361.169922</c:v>
                </c:pt>
                <c:pt idx="8878">
                  <c:v>2339.0200199999999</c:v>
                </c:pt>
                <c:pt idx="8879">
                  <c:v>2333.2700199999999</c:v>
                </c:pt>
                <c:pt idx="8880">
                  <c:v>2310.3500979999999</c:v>
                </c:pt>
                <c:pt idx="8881">
                  <c:v>2314.679932</c:v>
                </c:pt>
                <c:pt idx="8882">
                  <c:v>2326.110107</c:v>
                </c:pt>
                <c:pt idx="8883">
                  <c:v>2311.1599120000001</c:v>
                </c:pt>
                <c:pt idx="8884">
                  <c:v>2356.139893</c:v>
                </c:pt>
                <c:pt idx="8885">
                  <c:v>2370.8798830000001</c:v>
                </c:pt>
                <c:pt idx="8886">
                  <c:v>2362.5500489999999</c:v>
                </c:pt>
                <c:pt idx="8887">
                  <c:v>2342.860107</c:v>
                </c:pt>
                <c:pt idx="8888">
                  <c:v>2333.3798830000001</c:v>
                </c:pt>
                <c:pt idx="8889">
                  <c:v>2330.3000489999999</c:v>
                </c:pt>
                <c:pt idx="8890">
                  <c:v>2333.6298830000001</c:v>
                </c:pt>
                <c:pt idx="8891">
                  <c:v>2344.9499510000001</c:v>
                </c:pt>
                <c:pt idx="8892">
                  <c:v>2322.570068</c:v>
                </c:pt>
                <c:pt idx="8893">
                  <c:v>2304.790039</c:v>
                </c:pt>
                <c:pt idx="8894">
                  <c:v>2309.8400879999999</c:v>
                </c:pt>
                <c:pt idx="8895">
                  <c:v>2303.969971</c:v>
                </c:pt>
                <c:pt idx="8896">
                  <c:v>2323.8999020000001</c:v>
                </c:pt>
                <c:pt idx="8897">
                  <c:v>2342.570068</c:v>
                </c:pt>
                <c:pt idx="8898">
                  <c:v>2344.98999</c:v>
                </c:pt>
                <c:pt idx="8899">
                  <c:v>2338.25</c:v>
                </c:pt>
                <c:pt idx="8900">
                  <c:v>2320.73999</c:v>
                </c:pt>
                <c:pt idx="8901">
                  <c:v>2272.6999510000001</c:v>
                </c:pt>
                <c:pt idx="8902">
                  <c:v>2243.780029</c:v>
                </c:pt>
                <c:pt idx="8903">
                  <c:v>2238.5200199999999</c:v>
                </c:pt>
                <c:pt idx="8904">
                  <c:v>2229.1298830000001</c:v>
                </c:pt>
                <c:pt idx="8905">
                  <c:v>2195.8000489999999</c:v>
                </c:pt>
                <c:pt idx="8906">
                  <c:v>2180.320068</c:v>
                </c:pt>
                <c:pt idx="8907">
                  <c:v>2193.8798830000001</c:v>
                </c:pt>
                <c:pt idx="8908">
                  <c:v>2172.860107</c:v>
                </c:pt>
                <c:pt idx="8909">
                  <c:v>2158.76001</c:v>
                </c:pt>
                <c:pt idx="8910">
                  <c:v>2169.169922</c:v>
                </c:pt>
                <c:pt idx="8911">
                  <c:v>2198.23999</c:v>
                </c:pt>
                <c:pt idx="8912">
                  <c:v>2210.3701169999999</c:v>
                </c:pt>
                <c:pt idx="8913">
                  <c:v>2164.73999</c:v>
                </c:pt>
                <c:pt idx="8914">
                  <c:v>2178.8798830000001</c:v>
                </c:pt>
                <c:pt idx="8915">
                  <c:v>2219.860107</c:v>
                </c:pt>
                <c:pt idx="8916">
                  <c:v>2219.4099120000001</c:v>
                </c:pt>
                <c:pt idx="8917">
                  <c:v>2169.6201169999999</c:v>
                </c:pt>
                <c:pt idx="8918">
                  <c:v>2162.780029</c:v>
                </c:pt>
                <c:pt idx="8919">
                  <c:v>2151.8000489999999</c:v>
                </c:pt>
                <c:pt idx="8920">
                  <c:v>2145.320068</c:v>
                </c:pt>
                <c:pt idx="8921">
                  <c:v>2135.0600589999999</c:v>
                </c:pt>
                <c:pt idx="8922">
                  <c:v>2091.320068</c:v>
                </c:pt>
                <c:pt idx="8923">
                  <c:v>2072.469971</c:v>
                </c:pt>
                <c:pt idx="8924">
                  <c:v>2086</c:v>
                </c:pt>
                <c:pt idx="8925">
                  <c:v>2144.1499020000001</c:v>
                </c:pt>
                <c:pt idx="8926">
                  <c:v>2129.9499510000001</c:v>
                </c:pt>
                <c:pt idx="8927">
                  <c:v>2110.419922</c:v>
                </c:pt>
                <c:pt idx="8928">
                  <c:v>2107.0600589999999</c:v>
                </c:pt>
                <c:pt idx="8929">
                  <c:v>2141.1999510000001</c:v>
                </c:pt>
                <c:pt idx="8930">
                  <c:v>2122.9799800000001</c:v>
                </c:pt>
                <c:pt idx="8931">
                  <c:v>2121.469971</c:v>
                </c:pt>
                <c:pt idx="8932">
                  <c:v>2133.669922</c:v>
                </c:pt>
                <c:pt idx="8933">
                  <c:v>2100.25</c:v>
                </c:pt>
                <c:pt idx="8934">
                  <c:v>2111.8400879999999</c:v>
                </c:pt>
                <c:pt idx="8935">
                  <c:v>2174.3798830000001</c:v>
                </c:pt>
                <c:pt idx="8936">
                  <c:v>2172.0900879999999</c:v>
                </c:pt>
                <c:pt idx="8937">
                  <c:v>2190.429932</c:v>
                </c:pt>
                <c:pt idx="8938">
                  <c:v>2153.3400879999999</c:v>
                </c:pt>
                <c:pt idx="8939">
                  <c:v>2155.0900879999999</c:v>
                </c:pt>
                <c:pt idx="8940">
                  <c:v>2130.0600589999999</c:v>
                </c:pt>
                <c:pt idx="8941">
                  <c:v>2116.929932</c:v>
                </c:pt>
                <c:pt idx="8942">
                  <c:v>2128.860107</c:v>
                </c:pt>
                <c:pt idx="8943">
                  <c:v>2090.23999</c:v>
                </c:pt>
                <c:pt idx="8944">
                  <c:v>2054.110107</c:v>
                </c:pt>
                <c:pt idx="8945">
                  <c:v>2037.349976</c:v>
                </c:pt>
                <c:pt idx="8946">
                  <c:v>2037.719971</c:v>
                </c:pt>
                <c:pt idx="8947">
                  <c:v>2043.219971</c:v>
                </c:pt>
                <c:pt idx="8948">
                  <c:v>2080.709961</c:v>
                </c:pt>
                <c:pt idx="8949">
                  <c:v>2039.420044</c:v>
                </c:pt>
                <c:pt idx="8950">
                  <c:v>2020.3900149999999</c:v>
                </c:pt>
                <c:pt idx="8951">
                  <c:v>2061.8400879999999</c:v>
                </c:pt>
                <c:pt idx="8952">
                  <c:v>2073.8999020000001</c:v>
                </c:pt>
                <c:pt idx="8953">
                  <c:v>2070.459961</c:v>
                </c:pt>
                <c:pt idx="8954">
                  <c:v>2054.469971</c:v>
                </c:pt>
                <c:pt idx="8955">
                  <c:v>2094.139893</c:v>
                </c:pt>
                <c:pt idx="8956">
                  <c:v>2091.469971</c:v>
                </c:pt>
                <c:pt idx="8957">
                  <c:v>2061.98999</c:v>
                </c:pt>
                <c:pt idx="8958">
                  <c:v>2078.8100589999999</c:v>
                </c:pt>
                <c:pt idx="8959">
                  <c:v>2092.3400879999999</c:v>
                </c:pt>
                <c:pt idx="8960">
                  <c:v>2085.0500489999999</c:v>
                </c:pt>
                <c:pt idx="8961">
                  <c:v>2072.5</c:v>
                </c:pt>
                <c:pt idx="8962">
                  <c:v>2060.8500979999999</c:v>
                </c:pt>
                <c:pt idx="8963">
                  <c:v>2060.280029</c:v>
                </c:pt>
                <c:pt idx="8964">
                  <c:v>2071.73999</c:v>
                </c:pt>
                <c:pt idx="8965">
                  <c:v>2057.709961</c:v>
                </c:pt>
                <c:pt idx="8966">
                  <c:v>2069.040039</c:v>
                </c:pt>
                <c:pt idx="8967">
                  <c:v>2115.01001</c:v>
                </c:pt>
                <c:pt idx="8968">
                  <c:v>2149.540039</c:v>
                </c:pt>
                <c:pt idx="8969">
                  <c:v>2157.610107</c:v>
                </c:pt>
                <c:pt idx="8970">
                  <c:v>2163.9499510000001</c:v>
                </c:pt>
                <c:pt idx="8971">
                  <c:v>2147.75</c:v>
                </c:pt>
                <c:pt idx="8972">
                  <c:v>2150.0200199999999</c:v>
                </c:pt>
                <c:pt idx="8973">
                  <c:v>2134.6599120000001</c:v>
                </c:pt>
                <c:pt idx="8974">
                  <c:v>2137.110107</c:v>
                </c:pt>
                <c:pt idx="8975">
                  <c:v>2140.290039</c:v>
                </c:pt>
                <c:pt idx="8976">
                  <c:v>2160.6999510000001</c:v>
                </c:pt>
                <c:pt idx="8977">
                  <c:v>2172.3000489999999</c:v>
                </c:pt>
                <c:pt idx="8978">
                  <c:v>2185.7299800000001</c:v>
                </c:pt>
                <c:pt idx="8979">
                  <c:v>2183.75</c:v>
                </c:pt>
                <c:pt idx="8980">
                  <c:v>2193.1599120000001</c:v>
                </c:pt>
                <c:pt idx="8981">
                  <c:v>2205.6999510000001</c:v>
                </c:pt>
                <c:pt idx="8982">
                  <c:v>2167.8400879999999</c:v>
                </c:pt>
                <c:pt idx="8983">
                  <c:v>2155.290039</c:v>
                </c:pt>
                <c:pt idx="8984">
                  <c:v>2165.790039</c:v>
                </c:pt>
                <c:pt idx="8985">
                  <c:v>2173.25</c:v>
                </c:pt>
                <c:pt idx="8986">
                  <c:v>2215.820068</c:v>
                </c:pt>
                <c:pt idx="8987">
                  <c:v>2227.669922</c:v>
                </c:pt>
                <c:pt idx="8988">
                  <c:v>2228.7299800000001</c:v>
                </c:pt>
                <c:pt idx="8989">
                  <c:v>2235.5900879999999</c:v>
                </c:pt>
                <c:pt idx="8990">
                  <c:v>2235.75</c:v>
                </c:pt>
                <c:pt idx="8991">
                  <c:v>2222.3701169999999</c:v>
                </c:pt>
                <c:pt idx="8992">
                  <c:v>2252.889893</c:v>
                </c:pt>
                <c:pt idx="8993">
                  <c:v>2237.75</c:v>
                </c:pt>
                <c:pt idx="8994">
                  <c:v>2218.929932</c:v>
                </c:pt>
                <c:pt idx="8995">
                  <c:v>2249.070068</c:v>
                </c:pt>
                <c:pt idx="8996">
                  <c:v>2261.3400879999999</c:v>
                </c:pt>
                <c:pt idx="8997">
                  <c:v>2263.389893</c:v>
                </c:pt>
                <c:pt idx="8998">
                  <c:v>2270.0200199999999</c:v>
                </c:pt>
                <c:pt idx="8999">
                  <c:v>2258.429932</c:v>
                </c:pt>
                <c:pt idx="9000">
                  <c:v>2237.6000979999999</c:v>
                </c:pt>
                <c:pt idx="9001">
                  <c:v>2243.6499020000001</c:v>
                </c:pt>
                <c:pt idx="9002">
                  <c:v>2290.9499510000001</c:v>
                </c:pt>
                <c:pt idx="9003">
                  <c:v>2306.3400879999999</c:v>
                </c:pt>
                <c:pt idx="9004">
                  <c:v>2299.98999</c:v>
                </c:pt>
                <c:pt idx="9005">
                  <c:v>2311.7700199999999</c:v>
                </c:pt>
                <c:pt idx="9006">
                  <c:v>2315.429932</c:v>
                </c:pt>
                <c:pt idx="9007">
                  <c:v>2308.2700199999999</c:v>
                </c:pt>
                <c:pt idx="9008">
                  <c:v>2346.179932</c:v>
                </c:pt>
                <c:pt idx="9009">
                  <c:v>2357.290039</c:v>
                </c:pt>
                <c:pt idx="9010">
                  <c:v>2363.8400879999999</c:v>
                </c:pt>
                <c:pt idx="9011">
                  <c:v>2344.9499510000001</c:v>
                </c:pt>
                <c:pt idx="9012">
                  <c:v>2337.1499020000001</c:v>
                </c:pt>
                <c:pt idx="9013">
                  <c:v>2340.9399410000001</c:v>
                </c:pt>
                <c:pt idx="9014">
                  <c:v>2342.3000489999999</c:v>
                </c:pt>
                <c:pt idx="9015">
                  <c:v>2355.5600589999999</c:v>
                </c:pt>
                <c:pt idx="9016">
                  <c:v>2344.8400879999999</c:v>
                </c:pt>
                <c:pt idx="9017">
                  <c:v>2356.5900879999999</c:v>
                </c:pt>
                <c:pt idx="9018">
                  <c:v>2379.1000979999999</c:v>
                </c:pt>
                <c:pt idx="9019">
                  <c:v>2350.6201169999999</c:v>
                </c:pt>
                <c:pt idx="9020">
                  <c:v>2363.7700199999999</c:v>
                </c:pt>
                <c:pt idx="9021">
                  <c:v>2366.709961</c:v>
                </c:pt>
                <c:pt idx="9022">
                  <c:v>2334.3500979999999</c:v>
                </c:pt>
                <c:pt idx="9023">
                  <c:v>2334.0200199999999</c:v>
                </c:pt>
                <c:pt idx="9024">
                  <c:v>2330.790039</c:v>
                </c:pt>
                <c:pt idx="9025">
                  <c:v>2365.9499510000001</c:v>
                </c:pt>
                <c:pt idx="9026">
                  <c:v>2375.8798830000001</c:v>
                </c:pt>
                <c:pt idx="9027">
                  <c:v>2384.9399410000001</c:v>
                </c:pt>
                <c:pt idx="9028">
                  <c:v>2376.01001</c:v>
                </c:pt>
                <c:pt idx="9029">
                  <c:v>2389.719971</c:v>
                </c:pt>
                <c:pt idx="9030">
                  <c:v>2406.3798830000001</c:v>
                </c:pt>
                <c:pt idx="9031">
                  <c:v>2430.6599120000001</c:v>
                </c:pt>
                <c:pt idx="9032">
                  <c:v>2442.75</c:v>
                </c:pt>
                <c:pt idx="9033">
                  <c:v>2449.0600589999999</c:v>
                </c:pt>
                <c:pt idx="9034">
                  <c:v>2445.860107</c:v>
                </c:pt>
                <c:pt idx="9035">
                  <c:v>2452.719971</c:v>
                </c:pt>
                <c:pt idx="9036">
                  <c:v>2454.8400879999999</c:v>
                </c:pt>
                <c:pt idx="9037">
                  <c:v>2465.9799800000001</c:v>
                </c:pt>
                <c:pt idx="9038">
                  <c:v>2460.26001</c:v>
                </c:pt>
                <c:pt idx="9039">
                  <c:v>2405.919922</c:v>
                </c:pt>
                <c:pt idx="9040">
                  <c:v>2412.610107</c:v>
                </c:pt>
                <c:pt idx="9041">
                  <c:v>2432.2299800000001</c:v>
                </c:pt>
                <c:pt idx="9042">
                  <c:v>2431.7700199999999</c:v>
                </c:pt>
                <c:pt idx="9043">
                  <c:v>2413.209961</c:v>
                </c:pt>
                <c:pt idx="9044">
                  <c:v>2448.389893</c:v>
                </c:pt>
                <c:pt idx="9045">
                  <c:v>2452.3798830000001</c:v>
                </c:pt>
                <c:pt idx="9046">
                  <c:v>2445.860107</c:v>
                </c:pt>
                <c:pt idx="9047">
                  <c:v>2427.6899410000001</c:v>
                </c:pt>
                <c:pt idx="9048">
                  <c:v>2437.360107</c:v>
                </c:pt>
                <c:pt idx="9049">
                  <c:v>2442.860107</c:v>
                </c:pt>
                <c:pt idx="9050">
                  <c:v>2431.6000979999999</c:v>
                </c:pt>
                <c:pt idx="9051">
                  <c:v>2432.4099120000001</c:v>
                </c:pt>
                <c:pt idx="9052">
                  <c:v>2453.8500979999999</c:v>
                </c:pt>
                <c:pt idx="9053">
                  <c:v>2457.1999510000001</c:v>
                </c:pt>
                <c:pt idx="9054">
                  <c:v>2435.570068</c:v>
                </c:pt>
                <c:pt idx="9055">
                  <c:v>2429.5500489999999</c:v>
                </c:pt>
                <c:pt idx="9056">
                  <c:v>2427.610107</c:v>
                </c:pt>
                <c:pt idx="9057">
                  <c:v>2415.8500979999999</c:v>
                </c:pt>
                <c:pt idx="9058">
                  <c:v>2401.179932</c:v>
                </c:pt>
                <c:pt idx="9059">
                  <c:v>2413.51001</c:v>
                </c:pt>
                <c:pt idx="9060">
                  <c:v>2431.219971</c:v>
                </c:pt>
                <c:pt idx="9061">
                  <c:v>2425.570068</c:v>
                </c:pt>
                <c:pt idx="9062">
                  <c:v>2415.290039</c:v>
                </c:pt>
                <c:pt idx="9063">
                  <c:v>2423.1599120000001</c:v>
                </c:pt>
                <c:pt idx="9064">
                  <c:v>2453.429932</c:v>
                </c:pt>
                <c:pt idx="9065">
                  <c:v>2434.25</c:v>
                </c:pt>
                <c:pt idx="9066">
                  <c:v>2438.1999510000001</c:v>
                </c:pt>
                <c:pt idx="9067">
                  <c:v>2443.830078</c:v>
                </c:pt>
                <c:pt idx="9068">
                  <c:v>2459.330078</c:v>
                </c:pt>
                <c:pt idx="9069">
                  <c:v>2484.8500979999999</c:v>
                </c:pt>
                <c:pt idx="9070">
                  <c:v>2502.820068</c:v>
                </c:pt>
                <c:pt idx="9071">
                  <c:v>2497.780029</c:v>
                </c:pt>
                <c:pt idx="9072">
                  <c:v>2479.419922</c:v>
                </c:pt>
                <c:pt idx="9073">
                  <c:v>2443.209961</c:v>
                </c:pt>
                <c:pt idx="9074">
                  <c:v>2451.3100589999999</c:v>
                </c:pt>
                <c:pt idx="9075">
                  <c:v>2431.070068</c:v>
                </c:pt>
                <c:pt idx="9076">
                  <c:v>2431.4099120000001</c:v>
                </c:pt>
                <c:pt idx="9077">
                  <c:v>2466.280029</c:v>
                </c:pt>
                <c:pt idx="9078">
                  <c:v>2434.23999</c:v>
                </c:pt>
                <c:pt idx="9079">
                  <c:v>2435.48999</c:v>
                </c:pt>
                <c:pt idx="9080">
                  <c:v>2441.0900879999999</c:v>
                </c:pt>
                <c:pt idx="9081">
                  <c:v>2448.639893</c:v>
                </c:pt>
                <c:pt idx="9082">
                  <c:v>2463.929932</c:v>
                </c:pt>
                <c:pt idx="9083">
                  <c:v>2468.3798830000001</c:v>
                </c:pt>
                <c:pt idx="9084">
                  <c:v>2475.8798830000001</c:v>
                </c:pt>
                <c:pt idx="9085">
                  <c:v>2470.6000979999999</c:v>
                </c:pt>
                <c:pt idx="9086">
                  <c:v>2471.48999</c:v>
                </c:pt>
                <c:pt idx="9087">
                  <c:v>2490.5</c:v>
                </c:pt>
                <c:pt idx="9088">
                  <c:v>2488.669922</c:v>
                </c:pt>
                <c:pt idx="9089">
                  <c:v>2459.820068</c:v>
                </c:pt>
                <c:pt idx="9090">
                  <c:v>2450.3798830000001</c:v>
                </c:pt>
                <c:pt idx="9091">
                  <c:v>2459.8798830000001</c:v>
                </c:pt>
                <c:pt idx="9092">
                  <c:v>2488.3798830000001</c:v>
                </c:pt>
                <c:pt idx="9093">
                  <c:v>2497.1000979999999</c:v>
                </c:pt>
                <c:pt idx="9094">
                  <c:v>2496.3100589999999</c:v>
                </c:pt>
                <c:pt idx="9095">
                  <c:v>2513.040039</c:v>
                </c:pt>
                <c:pt idx="9096">
                  <c:v>2518.419922</c:v>
                </c:pt>
                <c:pt idx="9097">
                  <c:v>2524.9399410000001</c:v>
                </c:pt>
                <c:pt idx="9098">
                  <c:v>2515.1000979999999</c:v>
                </c:pt>
                <c:pt idx="9099">
                  <c:v>2504.5200199999999</c:v>
                </c:pt>
                <c:pt idx="9100">
                  <c:v>2407.860107</c:v>
                </c:pt>
                <c:pt idx="9101">
                  <c:v>2416.1499020000001</c:v>
                </c:pt>
                <c:pt idx="9102">
                  <c:v>2404.209961</c:v>
                </c:pt>
                <c:pt idx="9103">
                  <c:v>2368</c:v>
                </c:pt>
                <c:pt idx="9104">
                  <c:v>2340.679932</c:v>
                </c:pt>
                <c:pt idx="9105">
                  <c:v>2385.139893</c:v>
                </c:pt>
                <c:pt idx="9106">
                  <c:v>2374.639893</c:v>
                </c:pt>
                <c:pt idx="9107">
                  <c:v>2387.7299800000001</c:v>
                </c:pt>
                <c:pt idx="9108">
                  <c:v>2387.5500489999999</c:v>
                </c:pt>
                <c:pt idx="9109">
                  <c:v>2402.290039</c:v>
                </c:pt>
                <c:pt idx="9110">
                  <c:v>2350.570068</c:v>
                </c:pt>
                <c:pt idx="9111">
                  <c:v>2371.73999</c:v>
                </c:pt>
                <c:pt idx="9112">
                  <c:v>2378.6999510000001</c:v>
                </c:pt>
                <c:pt idx="9113">
                  <c:v>2372.6599120000001</c:v>
                </c:pt>
                <c:pt idx="9114">
                  <c:v>2394.4099120000001</c:v>
                </c:pt>
                <c:pt idx="9115">
                  <c:v>2408.209961</c:v>
                </c:pt>
                <c:pt idx="9116">
                  <c:v>2455.919922</c:v>
                </c:pt>
                <c:pt idx="9117">
                  <c:v>2451.73999</c:v>
                </c:pt>
                <c:pt idx="9118">
                  <c:v>2448.929932</c:v>
                </c:pt>
                <c:pt idx="9119">
                  <c:v>2455.6298830000001</c:v>
                </c:pt>
                <c:pt idx="9120">
                  <c:v>2437.429932</c:v>
                </c:pt>
                <c:pt idx="9121">
                  <c:v>2417.1000979999999</c:v>
                </c:pt>
                <c:pt idx="9122">
                  <c:v>2417.8798830000001</c:v>
                </c:pt>
                <c:pt idx="9123">
                  <c:v>2421.639893</c:v>
                </c:pt>
                <c:pt idx="9124">
                  <c:v>2422.26001</c:v>
                </c:pt>
                <c:pt idx="9125">
                  <c:v>2450.330078</c:v>
                </c:pt>
                <c:pt idx="9126">
                  <c:v>2458.6899410000001</c:v>
                </c:pt>
                <c:pt idx="9127">
                  <c:v>2471.3400879999999</c:v>
                </c:pt>
                <c:pt idx="9128">
                  <c:v>2469.179932</c:v>
                </c:pt>
                <c:pt idx="9129">
                  <c:v>2477.610107</c:v>
                </c:pt>
                <c:pt idx="9130">
                  <c:v>2459.3100589999999</c:v>
                </c:pt>
                <c:pt idx="9131">
                  <c:v>2480.320068</c:v>
                </c:pt>
                <c:pt idx="9132">
                  <c:v>2491.9399410000001</c:v>
                </c:pt>
                <c:pt idx="9133">
                  <c:v>2518.330078</c:v>
                </c:pt>
                <c:pt idx="9134">
                  <c:v>2516.9499510000001</c:v>
                </c:pt>
                <c:pt idx="9135">
                  <c:v>2510.5</c:v>
                </c:pt>
                <c:pt idx="9136">
                  <c:v>2505.3500979999999</c:v>
                </c:pt>
                <c:pt idx="9137">
                  <c:v>2526.389893</c:v>
                </c:pt>
                <c:pt idx="9138">
                  <c:v>2523.669922</c:v>
                </c:pt>
                <c:pt idx="9139">
                  <c:v>2524.540039</c:v>
                </c:pt>
                <c:pt idx="9140">
                  <c:v>2547.889893</c:v>
                </c:pt>
                <c:pt idx="9141">
                  <c:v>2554.459961</c:v>
                </c:pt>
                <c:pt idx="9142">
                  <c:v>2557.209961</c:v>
                </c:pt>
                <c:pt idx="9143">
                  <c:v>2525.0900879999999</c:v>
                </c:pt>
                <c:pt idx="9144">
                  <c:v>2531.530029</c:v>
                </c:pt>
                <c:pt idx="9145">
                  <c:v>2557.8400879999999</c:v>
                </c:pt>
                <c:pt idx="9146">
                  <c:v>2565.459961</c:v>
                </c:pt>
                <c:pt idx="9147">
                  <c:v>2572.1499020000001</c:v>
                </c:pt>
                <c:pt idx="9148">
                  <c:v>2570.9499510000001</c:v>
                </c:pt>
                <c:pt idx="9149">
                  <c:v>2571.75</c:v>
                </c:pt>
                <c:pt idx="9150">
                  <c:v>2576.3400879999999</c:v>
                </c:pt>
                <c:pt idx="9151">
                  <c:v>2533.73999</c:v>
                </c:pt>
                <c:pt idx="9152">
                  <c:v>2562.219971</c:v>
                </c:pt>
                <c:pt idx="9153">
                  <c:v>2546.4399410000001</c:v>
                </c:pt>
                <c:pt idx="9154">
                  <c:v>2525.290039</c:v>
                </c:pt>
                <c:pt idx="9155">
                  <c:v>2547.419922</c:v>
                </c:pt>
                <c:pt idx="9156">
                  <c:v>2539.3798830000001</c:v>
                </c:pt>
                <c:pt idx="9157">
                  <c:v>2558.4499510000001</c:v>
                </c:pt>
                <c:pt idx="9158">
                  <c:v>2578.790039</c:v>
                </c:pt>
                <c:pt idx="9159">
                  <c:v>2588.0200199999999</c:v>
                </c:pt>
                <c:pt idx="9160">
                  <c:v>2577.0500489999999</c:v>
                </c:pt>
                <c:pt idx="9161">
                  <c:v>2537.919922</c:v>
                </c:pt>
                <c:pt idx="9162">
                  <c:v>2557.1899410000001</c:v>
                </c:pt>
                <c:pt idx="9163">
                  <c:v>2572.0600589999999</c:v>
                </c:pt>
                <c:pt idx="9164">
                  <c:v>2592.5900879999999</c:v>
                </c:pt>
                <c:pt idx="9165">
                  <c:v>2604.5200199999999</c:v>
                </c:pt>
                <c:pt idx="9166">
                  <c:v>2613.919922</c:v>
                </c:pt>
                <c:pt idx="9167">
                  <c:v>2618.290039</c:v>
                </c:pt>
                <c:pt idx="9168">
                  <c:v>2611.2299800000001</c:v>
                </c:pt>
                <c:pt idx="9169">
                  <c:v>2587.179932</c:v>
                </c:pt>
                <c:pt idx="9170">
                  <c:v>2541.3798830000001</c:v>
                </c:pt>
                <c:pt idx="9171">
                  <c:v>2573.540039</c:v>
                </c:pt>
                <c:pt idx="9172">
                  <c:v>2572.1499020000001</c:v>
                </c:pt>
                <c:pt idx="9173">
                  <c:v>2549.7700199999999</c:v>
                </c:pt>
                <c:pt idx="9174">
                  <c:v>2582.3100589999999</c:v>
                </c:pt>
                <c:pt idx="9175">
                  <c:v>2599.4099120000001</c:v>
                </c:pt>
                <c:pt idx="9176">
                  <c:v>2626.709961</c:v>
                </c:pt>
                <c:pt idx="9177">
                  <c:v>2626.6000979999999</c:v>
                </c:pt>
                <c:pt idx="9178">
                  <c:v>2626.76001</c:v>
                </c:pt>
                <c:pt idx="9179">
                  <c:v>2599.959961</c:v>
                </c:pt>
                <c:pt idx="9180">
                  <c:v>2616.959961</c:v>
                </c:pt>
                <c:pt idx="9181">
                  <c:v>2588.959961</c:v>
                </c:pt>
                <c:pt idx="9182">
                  <c:v>2577.080078</c:v>
                </c:pt>
                <c:pt idx="9183">
                  <c:v>2574.1599120000001</c:v>
                </c:pt>
                <c:pt idx="9184">
                  <c:v>2605.3500979999999</c:v>
                </c:pt>
                <c:pt idx="9185">
                  <c:v>2608.3701169999999</c:v>
                </c:pt>
                <c:pt idx="9186">
                  <c:v>2603.2299800000001</c:v>
                </c:pt>
                <c:pt idx="9187">
                  <c:v>2632.3000489999999</c:v>
                </c:pt>
                <c:pt idx="9188">
                  <c:v>2644.9499510000001</c:v>
                </c:pt>
                <c:pt idx="9189">
                  <c:v>2656.6499020000001</c:v>
                </c:pt>
                <c:pt idx="9190">
                  <c:v>2666.51001</c:v>
                </c:pt>
                <c:pt idx="9191">
                  <c:v>2670.0200199999999</c:v>
                </c:pt>
                <c:pt idx="9192">
                  <c:v>2639.1599120000001</c:v>
                </c:pt>
                <c:pt idx="9193">
                  <c:v>2651.790039</c:v>
                </c:pt>
                <c:pt idx="9194">
                  <c:v>2701.7299800000001</c:v>
                </c:pt>
                <c:pt idx="9195">
                  <c:v>2707</c:v>
                </c:pt>
                <c:pt idx="9196">
                  <c:v>2697.330078</c:v>
                </c:pt>
                <c:pt idx="9197">
                  <c:v>2712.290039</c:v>
                </c:pt>
                <c:pt idx="9198">
                  <c:v>2699.48999</c:v>
                </c:pt>
                <c:pt idx="9199">
                  <c:v>2720.040039</c:v>
                </c:pt>
                <c:pt idx="9200">
                  <c:v>2687.6000979999999</c:v>
                </c:pt>
                <c:pt idx="9201">
                  <c:v>2690.580078</c:v>
                </c:pt>
                <c:pt idx="9202">
                  <c:v>2639.860107</c:v>
                </c:pt>
                <c:pt idx="9203">
                  <c:v>2648.169922</c:v>
                </c:pt>
                <c:pt idx="9204">
                  <c:v>2599.3400879999999</c:v>
                </c:pt>
                <c:pt idx="9205">
                  <c:v>2562.23999</c:v>
                </c:pt>
                <c:pt idx="9206">
                  <c:v>2583.280029</c:v>
                </c:pt>
                <c:pt idx="9207">
                  <c:v>2546.2700199999999</c:v>
                </c:pt>
                <c:pt idx="9208">
                  <c:v>2553.8701169999999</c:v>
                </c:pt>
                <c:pt idx="9209">
                  <c:v>2575.9799800000001</c:v>
                </c:pt>
                <c:pt idx="9210">
                  <c:v>2511.25</c:v>
                </c:pt>
                <c:pt idx="9211">
                  <c:v>2547.330078</c:v>
                </c:pt>
                <c:pt idx="9212">
                  <c:v>2561.6000979999999</c:v>
                </c:pt>
                <c:pt idx="9213">
                  <c:v>2612.9799800000001</c:v>
                </c:pt>
                <c:pt idx="9214">
                  <c:v>2556.48999</c:v>
                </c:pt>
                <c:pt idx="9215">
                  <c:v>2544.889893</c:v>
                </c:pt>
                <c:pt idx="9216">
                  <c:v>2542.23999</c:v>
                </c:pt>
                <c:pt idx="9217">
                  <c:v>2499.1201169999999</c:v>
                </c:pt>
                <c:pt idx="9218">
                  <c:v>2458.830078</c:v>
                </c:pt>
                <c:pt idx="9219">
                  <c:v>2451.070068</c:v>
                </c:pt>
                <c:pt idx="9220">
                  <c:v>2505.030029</c:v>
                </c:pt>
                <c:pt idx="9221">
                  <c:v>2508.5900879999999</c:v>
                </c:pt>
                <c:pt idx="9222">
                  <c:v>2521.3000489999999</c:v>
                </c:pt>
                <c:pt idx="9223">
                  <c:v>2552.8000489999999</c:v>
                </c:pt>
                <c:pt idx="9224">
                  <c:v>2541.6999510000001</c:v>
                </c:pt>
                <c:pt idx="9225">
                  <c:v>2576.6899410000001</c:v>
                </c:pt>
                <c:pt idx="9226">
                  <c:v>2561.25</c:v>
                </c:pt>
                <c:pt idx="9227">
                  <c:v>2500.639893</c:v>
                </c:pt>
                <c:pt idx="9228">
                  <c:v>2563.1599120000001</c:v>
                </c:pt>
                <c:pt idx="9229">
                  <c:v>2565.3000489999999</c:v>
                </c:pt>
                <c:pt idx="9230">
                  <c:v>2596.360107</c:v>
                </c:pt>
                <c:pt idx="9231">
                  <c:v>2630.23999</c:v>
                </c:pt>
                <c:pt idx="9232">
                  <c:v>2605.9499510000001</c:v>
                </c:pt>
                <c:pt idx="9233">
                  <c:v>2614.320068</c:v>
                </c:pt>
                <c:pt idx="9234">
                  <c:v>2565.6999510000001</c:v>
                </c:pt>
                <c:pt idx="9235">
                  <c:v>2559.110107</c:v>
                </c:pt>
                <c:pt idx="9236">
                  <c:v>2597.469971</c:v>
                </c:pt>
                <c:pt idx="9237">
                  <c:v>2592.070068</c:v>
                </c:pt>
                <c:pt idx="9238">
                  <c:v>2601.0600589999999</c:v>
                </c:pt>
                <c:pt idx="9239">
                  <c:v>2602.179932</c:v>
                </c:pt>
                <c:pt idx="9240">
                  <c:v>2581.6599120000001</c:v>
                </c:pt>
                <c:pt idx="9241">
                  <c:v>2651.6599120000001</c:v>
                </c:pt>
                <c:pt idx="9242">
                  <c:v>2666.4799800000001</c:v>
                </c:pt>
                <c:pt idx="9243">
                  <c:v>2654.290039</c:v>
                </c:pt>
                <c:pt idx="9244">
                  <c:v>2671.219971</c:v>
                </c:pt>
                <c:pt idx="9245">
                  <c:v>2667.9499510000001</c:v>
                </c:pt>
                <c:pt idx="9246">
                  <c:v>2683.4499510000001</c:v>
                </c:pt>
                <c:pt idx="9247">
                  <c:v>2699.030029</c:v>
                </c:pt>
                <c:pt idx="9248">
                  <c:v>2709.5900879999999</c:v>
                </c:pt>
                <c:pt idx="9249">
                  <c:v>2701.5</c:v>
                </c:pt>
                <c:pt idx="9250">
                  <c:v>2740.98999</c:v>
                </c:pt>
                <c:pt idx="9251">
                  <c:v>2747.110107</c:v>
                </c:pt>
                <c:pt idx="9252">
                  <c:v>2729.429932</c:v>
                </c:pt>
                <c:pt idx="9253">
                  <c:v>2733.570068</c:v>
                </c:pt>
                <c:pt idx="9254">
                  <c:v>2780.320068</c:v>
                </c:pt>
                <c:pt idx="9255">
                  <c:v>2787.3701169999999</c:v>
                </c:pt>
                <c:pt idx="9256">
                  <c:v>2803.9099120000001</c:v>
                </c:pt>
                <c:pt idx="9257">
                  <c:v>2811.610107</c:v>
                </c:pt>
                <c:pt idx="9258">
                  <c:v>2772.1999510000001</c:v>
                </c:pt>
                <c:pt idx="9259">
                  <c:v>2805.679932</c:v>
                </c:pt>
                <c:pt idx="9260">
                  <c:v>2780.0500489999999</c:v>
                </c:pt>
                <c:pt idx="9261">
                  <c:v>2763.9099120000001</c:v>
                </c:pt>
                <c:pt idx="9262">
                  <c:v>2792.669922</c:v>
                </c:pt>
                <c:pt idx="9263">
                  <c:v>2799.3100589999999</c:v>
                </c:pt>
                <c:pt idx="9264">
                  <c:v>2725.1599120000001</c:v>
                </c:pt>
                <c:pt idx="9265">
                  <c:v>2753.929932</c:v>
                </c:pt>
                <c:pt idx="9266">
                  <c:v>2799.26001</c:v>
                </c:pt>
                <c:pt idx="9267">
                  <c:v>2774.76001</c:v>
                </c:pt>
                <c:pt idx="9268">
                  <c:v>2750.860107</c:v>
                </c:pt>
                <c:pt idx="9269">
                  <c:v>2804.1899410000001</c:v>
                </c:pt>
                <c:pt idx="9270">
                  <c:v>2817.4399410000001</c:v>
                </c:pt>
                <c:pt idx="9271">
                  <c:v>2816.709961</c:v>
                </c:pt>
                <c:pt idx="9272">
                  <c:v>2859.1201169999999</c:v>
                </c:pt>
                <c:pt idx="9273">
                  <c:v>2794.830078</c:v>
                </c:pt>
                <c:pt idx="9274">
                  <c:v>2810.3798830000001</c:v>
                </c:pt>
                <c:pt idx="9275">
                  <c:v>2795.179932</c:v>
                </c:pt>
                <c:pt idx="9276">
                  <c:v>2825.179932</c:v>
                </c:pt>
                <c:pt idx="9277">
                  <c:v>2748.76001</c:v>
                </c:pt>
                <c:pt idx="9278">
                  <c:v>2696</c:v>
                </c:pt>
                <c:pt idx="9279">
                  <c:v>2627.9399410000001</c:v>
                </c:pt>
                <c:pt idx="9280">
                  <c:v>2584.1298830000001</c:v>
                </c:pt>
                <c:pt idx="9281">
                  <c:v>2673.6499020000001</c:v>
                </c:pt>
                <c:pt idx="9282">
                  <c:v>2644.320068</c:v>
                </c:pt>
                <c:pt idx="9283">
                  <c:v>2618.51001</c:v>
                </c:pt>
                <c:pt idx="9284">
                  <c:v>2637.23999</c:v>
                </c:pt>
                <c:pt idx="9285">
                  <c:v>2593.3798830000001</c:v>
                </c:pt>
                <c:pt idx="9286">
                  <c:v>2596.8100589999999</c:v>
                </c:pt>
                <c:pt idx="9287">
                  <c:v>2562.1499020000001</c:v>
                </c:pt>
                <c:pt idx="9288">
                  <c:v>2596.6000979999999</c:v>
                </c:pt>
                <c:pt idx="9289">
                  <c:v>2540.98999</c:v>
                </c:pt>
                <c:pt idx="9290">
                  <c:v>2580.8000489999999</c:v>
                </c:pt>
                <c:pt idx="9291">
                  <c:v>2662.9099120000001</c:v>
                </c:pt>
                <c:pt idx="9292">
                  <c:v>2668.1298830000001</c:v>
                </c:pt>
                <c:pt idx="9293">
                  <c:v>2660.959961</c:v>
                </c:pt>
                <c:pt idx="9294">
                  <c:v>2637.1298830000001</c:v>
                </c:pt>
                <c:pt idx="9295">
                  <c:v>2619.830078</c:v>
                </c:pt>
                <c:pt idx="9296">
                  <c:v>2666.360107</c:v>
                </c:pt>
                <c:pt idx="9297">
                  <c:v>2709.030029</c:v>
                </c:pt>
                <c:pt idx="9298">
                  <c:v>2706.1599120000001</c:v>
                </c:pt>
                <c:pt idx="9299">
                  <c:v>2718.9499510000001</c:v>
                </c:pt>
                <c:pt idx="9300">
                  <c:v>2652.3500979999999</c:v>
                </c:pt>
                <c:pt idx="9301">
                  <c:v>2671.139893</c:v>
                </c:pt>
                <c:pt idx="9302">
                  <c:v>2668.48999</c:v>
                </c:pt>
                <c:pt idx="9303">
                  <c:v>2635.73999</c:v>
                </c:pt>
                <c:pt idx="9304">
                  <c:v>2574.459961</c:v>
                </c:pt>
                <c:pt idx="9305">
                  <c:v>2596.030029</c:v>
                </c:pt>
                <c:pt idx="9306">
                  <c:v>2601.01001</c:v>
                </c:pt>
                <c:pt idx="9307">
                  <c:v>2640.860107</c:v>
                </c:pt>
                <c:pt idx="9308">
                  <c:v>2691.98999</c:v>
                </c:pt>
                <c:pt idx="9309">
                  <c:v>2713.5</c:v>
                </c:pt>
                <c:pt idx="9310">
                  <c:v>2724.4099120000001</c:v>
                </c:pt>
                <c:pt idx="9311">
                  <c:v>2676.790039</c:v>
                </c:pt>
                <c:pt idx="9312">
                  <c:v>2674.459961</c:v>
                </c:pt>
                <c:pt idx="9313">
                  <c:v>2652.280029</c:v>
                </c:pt>
                <c:pt idx="9314">
                  <c:v>2609.6298830000001</c:v>
                </c:pt>
                <c:pt idx="9315">
                  <c:v>2602.679932</c:v>
                </c:pt>
                <c:pt idx="9316">
                  <c:v>2504.6499020000001</c:v>
                </c:pt>
                <c:pt idx="9317">
                  <c:v>2499.459961</c:v>
                </c:pt>
                <c:pt idx="9318">
                  <c:v>2440.51001</c:v>
                </c:pt>
                <c:pt idx="9319">
                  <c:v>2474.5500489999999</c:v>
                </c:pt>
                <c:pt idx="9320">
                  <c:v>2488.5200199999999</c:v>
                </c:pt>
                <c:pt idx="9321">
                  <c:v>2439.9399410000001</c:v>
                </c:pt>
                <c:pt idx="9322">
                  <c:v>2478.3000489999999</c:v>
                </c:pt>
                <c:pt idx="9323">
                  <c:v>2417.5900879999999</c:v>
                </c:pt>
                <c:pt idx="9324">
                  <c:v>2394.5900879999999</c:v>
                </c:pt>
                <c:pt idx="9325">
                  <c:v>2346.8999020000001</c:v>
                </c:pt>
                <c:pt idx="9326">
                  <c:v>2340.0200199999999</c:v>
                </c:pt>
                <c:pt idx="9327">
                  <c:v>2292.2700199999999</c:v>
                </c:pt>
                <c:pt idx="9328">
                  <c:v>2316.4099120000001</c:v>
                </c:pt>
                <c:pt idx="9329">
                  <c:v>2360.919922</c:v>
                </c:pt>
                <c:pt idx="9330">
                  <c:v>2326.1999510000001</c:v>
                </c:pt>
                <c:pt idx="9331">
                  <c:v>2349.9099120000001</c:v>
                </c:pt>
                <c:pt idx="9332">
                  <c:v>2358.0600589999999</c:v>
                </c:pt>
                <c:pt idx="9333">
                  <c:v>2349</c:v>
                </c:pt>
                <c:pt idx="9334">
                  <c:v>2389.860107</c:v>
                </c:pt>
                <c:pt idx="9335">
                  <c:v>2413.360107</c:v>
                </c:pt>
                <c:pt idx="9336">
                  <c:v>2382.8500979999999</c:v>
                </c:pt>
                <c:pt idx="9337">
                  <c:v>2309.570068</c:v>
                </c:pt>
                <c:pt idx="9338">
                  <c:v>2278.75</c:v>
                </c:pt>
                <c:pt idx="9339">
                  <c:v>2293.030029</c:v>
                </c:pt>
                <c:pt idx="9340">
                  <c:v>2304.8500979999999</c:v>
                </c:pt>
                <c:pt idx="9341">
                  <c:v>2320.0600589999999</c:v>
                </c:pt>
                <c:pt idx="9342">
                  <c:v>2320.040039</c:v>
                </c:pt>
                <c:pt idx="9343">
                  <c:v>2373.929932</c:v>
                </c:pt>
                <c:pt idx="9344">
                  <c:v>2332.540039</c:v>
                </c:pt>
                <c:pt idx="9345">
                  <c:v>2321.8000489999999</c:v>
                </c:pt>
                <c:pt idx="9346">
                  <c:v>2306.1999510000001</c:v>
                </c:pt>
                <c:pt idx="9347">
                  <c:v>2327.1000979999999</c:v>
                </c:pt>
                <c:pt idx="9348">
                  <c:v>2299.780029</c:v>
                </c:pt>
                <c:pt idx="9349">
                  <c:v>2303.3500979999999</c:v>
                </c:pt>
                <c:pt idx="9350">
                  <c:v>2327.4799800000001</c:v>
                </c:pt>
                <c:pt idx="9351">
                  <c:v>2344.98999</c:v>
                </c:pt>
                <c:pt idx="9352">
                  <c:v>2353.780029</c:v>
                </c:pt>
                <c:pt idx="9353">
                  <c:v>2331.570068</c:v>
                </c:pt>
                <c:pt idx="9354">
                  <c:v>2271.4799800000001</c:v>
                </c:pt>
                <c:pt idx="9355">
                  <c:v>2258.6000979999999</c:v>
                </c:pt>
                <c:pt idx="9356">
                  <c:v>2260.280029</c:v>
                </c:pt>
                <c:pt idx="9357">
                  <c:v>2272.8100589999999</c:v>
                </c:pt>
                <c:pt idx="9358">
                  <c:v>2220.5</c:v>
                </c:pt>
                <c:pt idx="9359">
                  <c:v>2212.48999</c:v>
                </c:pt>
                <c:pt idx="9360">
                  <c:v>2169.3400879999999</c:v>
                </c:pt>
                <c:pt idx="9361">
                  <c:v>2255.76001</c:v>
                </c:pt>
                <c:pt idx="9362">
                  <c:v>2243.8701169999999</c:v>
                </c:pt>
                <c:pt idx="9363">
                  <c:v>2263.610107</c:v>
                </c:pt>
                <c:pt idx="9364">
                  <c:v>2212.48999</c:v>
                </c:pt>
                <c:pt idx="9365">
                  <c:v>2177.01001</c:v>
                </c:pt>
                <c:pt idx="9366">
                  <c:v>2268.26001</c:v>
                </c:pt>
                <c:pt idx="9367">
                  <c:v>2209.959961</c:v>
                </c:pt>
                <c:pt idx="9368">
                  <c:v>2258.110107</c:v>
                </c:pt>
                <c:pt idx="9369">
                  <c:v>2326.75</c:v>
                </c:pt>
                <c:pt idx="9370">
                  <c:v>2341.0500489999999</c:v>
                </c:pt>
                <c:pt idx="9371">
                  <c:v>2324.360107</c:v>
                </c:pt>
                <c:pt idx="9372">
                  <c:v>2280.830078</c:v>
                </c:pt>
                <c:pt idx="9373">
                  <c:v>2261.179932</c:v>
                </c:pt>
                <c:pt idx="9374">
                  <c:v>2279.1000979999999</c:v>
                </c:pt>
                <c:pt idx="9375">
                  <c:v>2362.75</c:v>
                </c:pt>
                <c:pt idx="9376">
                  <c:v>2361.3999020000001</c:v>
                </c:pt>
                <c:pt idx="9377">
                  <c:v>2363.3000489999999</c:v>
                </c:pt>
                <c:pt idx="9378">
                  <c:v>2370.9799800000001</c:v>
                </c:pt>
                <c:pt idx="9379">
                  <c:v>2364.830078</c:v>
                </c:pt>
                <c:pt idx="9380">
                  <c:v>2348.76001</c:v>
                </c:pt>
                <c:pt idx="9381">
                  <c:v>2322.1201169999999</c:v>
                </c:pt>
                <c:pt idx="9382">
                  <c:v>2351.6999510000001</c:v>
                </c:pt>
                <c:pt idx="9383">
                  <c:v>2290.23999</c:v>
                </c:pt>
                <c:pt idx="9384">
                  <c:v>2275.820068</c:v>
                </c:pt>
                <c:pt idx="9385">
                  <c:v>2286.040039</c:v>
                </c:pt>
                <c:pt idx="9386">
                  <c:v>2350.110107</c:v>
                </c:pt>
                <c:pt idx="9387">
                  <c:v>2341.830078</c:v>
                </c:pt>
                <c:pt idx="9388">
                  <c:v>2402.969971</c:v>
                </c:pt>
                <c:pt idx="9389">
                  <c:v>2408.040039</c:v>
                </c:pt>
                <c:pt idx="9390">
                  <c:v>2376.9399410000001</c:v>
                </c:pt>
                <c:pt idx="9391">
                  <c:v>2405.209961</c:v>
                </c:pt>
                <c:pt idx="9392">
                  <c:v>2428.919922</c:v>
                </c:pt>
                <c:pt idx="9393">
                  <c:v>2422.929932</c:v>
                </c:pt>
                <c:pt idx="9394">
                  <c:v>2424.3999020000001</c:v>
                </c:pt>
                <c:pt idx="9395">
                  <c:v>2426.1000979999999</c:v>
                </c:pt>
                <c:pt idx="9396">
                  <c:v>2412.8000489999999</c:v>
                </c:pt>
                <c:pt idx="9397">
                  <c:v>2480.709961</c:v>
                </c:pt>
                <c:pt idx="9398">
                  <c:v>2476.98999</c:v>
                </c:pt>
                <c:pt idx="9399">
                  <c:v>2464.1201169999999</c:v>
                </c:pt>
                <c:pt idx="9400">
                  <c:v>2483.3100589999999</c:v>
                </c:pt>
                <c:pt idx="9401">
                  <c:v>2438.48999</c:v>
                </c:pt>
                <c:pt idx="9402">
                  <c:v>2451.23999</c:v>
                </c:pt>
                <c:pt idx="9403">
                  <c:v>2445.5200199999999</c:v>
                </c:pt>
                <c:pt idx="9404">
                  <c:v>2488.48999</c:v>
                </c:pt>
                <c:pt idx="9405">
                  <c:v>2495.1201169999999</c:v>
                </c:pt>
                <c:pt idx="9406">
                  <c:v>2496.6999510000001</c:v>
                </c:pt>
                <c:pt idx="9407">
                  <c:v>2533.7299800000001</c:v>
                </c:pt>
                <c:pt idx="9408">
                  <c:v>2528.8500979999999</c:v>
                </c:pt>
                <c:pt idx="9409">
                  <c:v>2516.0900879999999</c:v>
                </c:pt>
                <c:pt idx="9410">
                  <c:v>2492.26001</c:v>
                </c:pt>
                <c:pt idx="9411">
                  <c:v>2448.2700199999999</c:v>
                </c:pt>
                <c:pt idx="9412">
                  <c:v>2464.580078</c:v>
                </c:pt>
                <c:pt idx="9413">
                  <c:v>2444.669922</c:v>
                </c:pt>
                <c:pt idx="9414">
                  <c:v>2481.23999</c:v>
                </c:pt>
                <c:pt idx="9415">
                  <c:v>2486.6999510000001</c:v>
                </c:pt>
                <c:pt idx="9416">
                  <c:v>2508.320068</c:v>
                </c:pt>
                <c:pt idx="9417">
                  <c:v>2522.6599120000001</c:v>
                </c:pt>
                <c:pt idx="9418">
                  <c:v>2491.530029</c:v>
                </c:pt>
                <c:pt idx="9419">
                  <c:v>2480.4799800000001</c:v>
                </c:pt>
                <c:pt idx="9420">
                  <c:v>2503.139893</c:v>
                </c:pt>
                <c:pt idx="9421">
                  <c:v>2549.9399410000001</c:v>
                </c:pt>
                <c:pt idx="9422">
                  <c:v>2474.5600589999999</c:v>
                </c:pt>
                <c:pt idx="9423">
                  <c:v>2459.459961</c:v>
                </c:pt>
                <c:pt idx="9424">
                  <c:v>2448.9399410000001</c:v>
                </c:pt>
                <c:pt idx="9425">
                  <c:v>2394.01001</c:v>
                </c:pt>
                <c:pt idx="9426">
                  <c:v>2404.3500979999999</c:v>
                </c:pt>
                <c:pt idx="9427">
                  <c:v>2454.5</c:v>
                </c:pt>
                <c:pt idx="9428">
                  <c:v>2474.780029</c:v>
                </c:pt>
                <c:pt idx="9429">
                  <c:v>2457.7299800000001</c:v>
                </c:pt>
                <c:pt idx="9430">
                  <c:v>2429.709961</c:v>
                </c:pt>
                <c:pt idx="9431">
                  <c:v>2462.0600589999999</c:v>
                </c:pt>
                <c:pt idx="9432">
                  <c:v>2406.0900879999999</c:v>
                </c:pt>
                <c:pt idx="9433">
                  <c:v>2385.73999</c:v>
                </c:pt>
                <c:pt idx="9434">
                  <c:v>2368.280029</c:v>
                </c:pt>
                <c:pt idx="9435">
                  <c:v>2401.26001</c:v>
                </c:pt>
                <c:pt idx="9436">
                  <c:v>2321.3701169999999</c:v>
                </c:pt>
                <c:pt idx="9437">
                  <c:v>2315.6298830000001</c:v>
                </c:pt>
                <c:pt idx="9438">
                  <c:v>2292.9799800000001</c:v>
                </c:pt>
                <c:pt idx="9439">
                  <c:v>2304.969971</c:v>
                </c:pt>
                <c:pt idx="9440">
                  <c:v>2251.459961</c:v>
                </c:pt>
                <c:pt idx="9441">
                  <c:v>2245.3798830000001</c:v>
                </c:pt>
                <c:pt idx="9442">
                  <c:v>2243.320068</c:v>
                </c:pt>
                <c:pt idx="9443">
                  <c:v>2294.4399410000001</c:v>
                </c:pt>
                <c:pt idx="9444">
                  <c:v>2234.889893</c:v>
                </c:pt>
                <c:pt idx="9445">
                  <c:v>2257.8500979999999</c:v>
                </c:pt>
                <c:pt idx="9446">
                  <c:v>2239.080078</c:v>
                </c:pt>
                <c:pt idx="9447">
                  <c:v>2212.8701169999999</c:v>
                </c:pt>
                <c:pt idx="9448">
                  <c:v>2215.709961</c:v>
                </c:pt>
                <c:pt idx="9449">
                  <c:v>2284.8500979999999</c:v>
                </c:pt>
                <c:pt idx="9450">
                  <c:v>2312.3000489999999</c:v>
                </c:pt>
                <c:pt idx="9451">
                  <c:v>2282.780029</c:v>
                </c:pt>
                <c:pt idx="9452">
                  <c:v>2279.530029</c:v>
                </c:pt>
                <c:pt idx="9453">
                  <c:v>2303.959961</c:v>
                </c:pt>
                <c:pt idx="9454">
                  <c:v>2325.8798830000001</c:v>
                </c:pt>
                <c:pt idx="9455">
                  <c:v>2280.110107</c:v>
                </c:pt>
                <c:pt idx="9456">
                  <c:v>2310.530029</c:v>
                </c:pt>
                <c:pt idx="9457">
                  <c:v>2264.219971</c:v>
                </c:pt>
                <c:pt idx="9458">
                  <c:v>2319.6201169999999</c:v>
                </c:pt>
                <c:pt idx="9459">
                  <c:v>2329.719971</c:v>
                </c:pt>
                <c:pt idx="9460">
                  <c:v>2325.5500489999999</c:v>
                </c:pt>
                <c:pt idx="9461">
                  <c:v>2310.959961</c:v>
                </c:pt>
                <c:pt idx="9462">
                  <c:v>2285.5600589999999</c:v>
                </c:pt>
                <c:pt idx="9463">
                  <c:v>2349.830078</c:v>
                </c:pt>
                <c:pt idx="9464">
                  <c:v>2378.3701169999999</c:v>
                </c:pt>
                <c:pt idx="9465">
                  <c:v>2355.7299800000001</c:v>
                </c:pt>
                <c:pt idx="9466">
                  <c:v>2414.1000979999999</c:v>
                </c:pt>
                <c:pt idx="9467">
                  <c:v>2439.9499510000001</c:v>
                </c:pt>
                <c:pt idx="9468">
                  <c:v>2430.610107</c:v>
                </c:pt>
                <c:pt idx="9469">
                  <c:v>2428.6201169999999</c:v>
                </c:pt>
                <c:pt idx="9470">
                  <c:v>2453.669922</c:v>
                </c:pt>
                <c:pt idx="9471">
                  <c:v>2452.5200199999999</c:v>
                </c:pt>
                <c:pt idx="9472">
                  <c:v>2416.9799800000001</c:v>
                </c:pt>
                <c:pt idx="9473">
                  <c:v>2384.360107</c:v>
                </c:pt>
                <c:pt idx="9474">
                  <c:v>2389.080078</c:v>
                </c:pt>
                <c:pt idx="9475">
                  <c:v>2380.3798830000001</c:v>
                </c:pt>
                <c:pt idx="9476">
                  <c:v>2414.709961</c:v>
                </c:pt>
                <c:pt idx="9477">
                  <c:v>2365.5900879999999</c:v>
                </c:pt>
                <c:pt idx="9478">
                  <c:v>2361.969971</c:v>
                </c:pt>
                <c:pt idx="9479">
                  <c:v>2382.459961</c:v>
                </c:pt>
                <c:pt idx="9480">
                  <c:v>2411.639893</c:v>
                </c:pt>
                <c:pt idx="9481">
                  <c:v>2367.5200199999999</c:v>
                </c:pt>
                <c:pt idx="9482">
                  <c:v>2349.23999</c:v>
                </c:pt>
                <c:pt idx="9483">
                  <c:v>2333.7299800000001</c:v>
                </c:pt>
                <c:pt idx="9484">
                  <c:v>2259.040039</c:v>
                </c:pt>
                <c:pt idx="9485">
                  <c:v>2255.8798830000001</c:v>
                </c:pt>
                <c:pt idx="9486">
                  <c:v>2269.76001</c:v>
                </c:pt>
                <c:pt idx="9487">
                  <c:v>2209.8100589999999</c:v>
                </c:pt>
                <c:pt idx="9488">
                  <c:v>2228.6999510000001</c:v>
                </c:pt>
                <c:pt idx="9489">
                  <c:v>2258.219971</c:v>
                </c:pt>
                <c:pt idx="9490">
                  <c:v>2261.2700199999999</c:v>
                </c:pt>
                <c:pt idx="9491">
                  <c:v>2179.9099120000001</c:v>
                </c:pt>
                <c:pt idx="9492">
                  <c:v>2207.8999020000001</c:v>
                </c:pt>
                <c:pt idx="9493">
                  <c:v>2098.8500979999999</c:v>
                </c:pt>
                <c:pt idx="9494">
                  <c:v>2199.1000979999999</c:v>
                </c:pt>
                <c:pt idx="9495">
                  <c:v>2273.8999020000001</c:v>
                </c:pt>
                <c:pt idx="9496">
                  <c:v>2178.9799800000001</c:v>
                </c:pt>
                <c:pt idx="9497">
                  <c:v>2153.330078</c:v>
                </c:pt>
                <c:pt idx="9498">
                  <c:v>2155.679932</c:v>
                </c:pt>
                <c:pt idx="9499">
                  <c:v>2186.570068</c:v>
                </c:pt>
                <c:pt idx="9500">
                  <c:v>2183.3400879999999</c:v>
                </c:pt>
                <c:pt idx="9501">
                  <c:v>1983.7299800000001</c:v>
                </c:pt>
                <c:pt idx="9502">
                  <c:v>2091.8798830000001</c:v>
                </c:pt>
                <c:pt idx="9503">
                  <c:v>2069.3999020000001</c:v>
                </c:pt>
                <c:pt idx="9504">
                  <c:v>1976.719971</c:v>
                </c:pt>
                <c:pt idx="9505">
                  <c:v>1947.3900149999999</c:v>
                </c:pt>
                <c:pt idx="9506">
                  <c:v>1862.959961</c:v>
                </c:pt>
                <c:pt idx="9507">
                  <c:v>1754.880005</c:v>
                </c:pt>
                <c:pt idx="9508">
                  <c:v>1740.329956</c:v>
                </c:pt>
                <c:pt idx="9509">
                  <c:v>1645.119995</c:v>
                </c:pt>
                <c:pt idx="9510">
                  <c:v>1649.51001</c:v>
                </c:pt>
                <c:pt idx="9511">
                  <c:v>1844.25</c:v>
                </c:pt>
                <c:pt idx="9512">
                  <c:v>1779.01001</c:v>
                </c:pt>
                <c:pt idx="9513">
                  <c:v>1628.329956</c:v>
                </c:pt>
                <c:pt idx="9514">
                  <c:v>1717.709961</c:v>
                </c:pt>
                <c:pt idx="9515">
                  <c:v>1711.290039</c:v>
                </c:pt>
                <c:pt idx="9516">
                  <c:v>1770.030029</c:v>
                </c:pt>
                <c:pt idx="9517">
                  <c:v>1696.6800539999999</c:v>
                </c:pt>
                <c:pt idx="9518">
                  <c:v>1615.75</c:v>
                </c:pt>
                <c:pt idx="9519">
                  <c:v>1603.910034</c:v>
                </c:pt>
                <c:pt idx="9520">
                  <c:v>1552.030029</c:v>
                </c:pt>
                <c:pt idx="9521">
                  <c:v>1505.900024</c:v>
                </c:pt>
                <c:pt idx="9522">
                  <c:v>1649.469971</c:v>
                </c:pt>
                <c:pt idx="9523">
                  <c:v>1657.209961</c:v>
                </c:pt>
                <c:pt idx="9524">
                  <c:v>1698.5200199999999</c:v>
                </c:pt>
                <c:pt idx="9525">
                  <c:v>1720.9499510000001</c:v>
                </c:pt>
                <c:pt idx="9526">
                  <c:v>1726.329956</c:v>
                </c:pt>
                <c:pt idx="9527">
                  <c:v>1780.119995</c:v>
                </c:pt>
                <c:pt idx="9528">
                  <c:v>1681.6400149999999</c:v>
                </c:pt>
                <c:pt idx="9529">
                  <c:v>1608.6999510000001</c:v>
                </c:pt>
                <c:pt idx="9530">
                  <c:v>1647.400024</c:v>
                </c:pt>
                <c:pt idx="9531">
                  <c:v>1616.73999</c:v>
                </c:pt>
                <c:pt idx="9532">
                  <c:v>1580.900024</c:v>
                </c:pt>
                <c:pt idx="9533">
                  <c:v>1499.209961</c:v>
                </c:pt>
                <c:pt idx="9534">
                  <c:v>1596.6999510000001</c:v>
                </c:pt>
                <c:pt idx="9535">
                  <c:v>1516.849976</c:v>
                </c:pt>
                <c:pt idx="9536">
                  <c:v>1482.0500489999999</c:v>
                </c:pt>
                <c:pt idx="9537">
                  <c:v>1483.2700199999999</c:v>
                </c:pt>
                <c:pt idx="9538">
                  <c:v>1386.420044</c:v>
                </c:pt>
                <c:pt idx="9539">
                  <c:v>1316.119995</c:v>
                </c:pt>
                <c:pt idx="9540">
                  <c:v>1384.349976</c:v>
                </c:pt>
                <c:pt idx="9541">
                  <c:v>1472.0200199999999</c:v>
                </c:pt>
                <c:pt idx="9542">
                  <c:v>1464.7299800000001</c:v>
                </c:pt>
                <c:pt idx="9543">
                  <c:v>1532.099976</c:v>
                </c:pt>
                <c:pt idx="9544">
                  <c:v>1535.5699460000001</c:v>
                </c:pt>
                <c:pt idx="9545">
                  <c:v>1398.0699460000001</c:v>
                </c:pt>
                <c:pt idx="9546">
                  <c:v>1449.8000489999999</c:v>
                </c:pt>
                <c:pt idx="9547">
                  <c:v>1492.380005</c:v>
                </c:pt>
                <c:pt idx="9548">
                  <c:v>1445.5600589999999</c:v>
                </c:pt>
                <c:pt idx="9549">
                  <c:v>1509.3100589999999</c:v>
                </c:pt>
                <c:pt idx="9550">
                  <c:v>1571.73999</c:v>
                </c:pt>
                <c:pt idx="9551">
                  <c:v>1547.339966</c:v>
                </c:pt>
                <c:pt idx="9552">
                  <c:v>1565.4799800000001</c:v>
                </c:pt>
                <c:pt idx="9553">
                  <c:v>1507.880005</c:v>
                </c:pt>
                <c:pt idx="9554">
                  <c:v>1540.719971</c:v>
                </c:pt>
                <c:pt idx="9555">
                  <c:v>1508.339966</c:v>
                </c:pt>
                <c:pt idx="9556">
                  <c:v>1589.8900149999999</c:v>
                </c:pt>
                <c:pt idx="9557">
                  <c:v>1579.3100589999999</c:v>
                </c:pt>
                <c:pt idx="9558">
                  <c:v>1552.369995</c:v>
                </c:pt>
                <c:pt idx="9559">
                  <c:v>1564.3199460000001</c:v>
                </c:pt>
                <c:pt idx="9560">
                  <c:v>1532.349976</c:v>
                </c:pt>
                <c:pt idx="9561">
                  <c:v>1521.540039</c:v>
                </c:pt>
                <c:pt idx="9562">
                  <c:v>1524.900024</c:v>
                </c:pt>
                <c:pt idx="9563">
                  <c:v>1530.23999</c:v>
                </c:pt>
                <c:pt idx="9564">
                  <c:v>1510.3199460000001</c:v>
                </c:pt>
                <c:pt idx="9565">
                  <c:v>1550.6999510000001</c:v>
                </c:pt>
                <c:pt idx="9566">
                  <c:v>1577.030029</c:v>
                </c:pt>
                <c:pt idx="9567">
                  <c:v>1632.209961</c:v>
                </c:pt>
                <c:pt idx="9568">
                  <c:v>1628.030029</c:v>
                </c:pt>
                <c:pt idx="9569">
                  <c:v>1652.380005</c:v>
                </c:pt>
                <c:pt idx="9570">
                  <c:v>1599.0600589999999</c:v>
                </c:pt>
                <c:pt idx="9571">
                  <c:v>1617.01001</c:v>
                </c:pt>
                <c:pt idx="9572">
                  <c:v>1571.589966</c:v>
                </c:pt>
                <c:pt idx="9573">
                  <c:v>1538.790039</c:v>
                </c:pt>
                <c:pt idx="9574">
                  <c:v>1546.459961</c:v>
                </c:pt>
                <c:pt idx="9575">
                  <c:v>1489.6400149999999</c:v>
                </c:pt>
                <c:pt idx="9576">
                  <c:v>1511.839966</c:v>
                </c:pt>
                <c:pt idx="9577">
                  <c:v>1529.329956</c:v>
                </c:pt>
                <c:pt idx="9578">
                  <c:v>1440.8599850000001</c:v>
                </c:pt>
                <c:pt idx="9579">
                  <c:v>1507.0699460000001</c:v>
                </c:pt>
                <c:pt idx="9580">
                  <c:v>1465.48999</c:v>
                </c:pt>
                <c:pt idx="9581">
                  <c:v>1477.290039</c:v>
                </c:pt>
                <c:pt idx="9582">
                  <c:v>1489.459961</c:v>
                </c:pt>
                <c:pt idx="9583">
                  <c:v>1504.900024</c:v>
                </c:pt>
                <c:pt idx="9584">
                  <c:v>1558.339966</c:v>
                </c:pt>
                <c:pt idx="9585">
                  <c:v>1507.839966</c:v>
                </c:pt>
                <c:pt idx="9586">
                  <c:v>1476.420044</c:v>
                </c:pt>
                <c:pt idx="9587">
                  <c:v>1494.4300539999999</c:v>
                </c:pt>
                <c:pt idx="9588">
                  <c:v>1516.3000489999999</c:v>
                </c:pt>
                <c:pt idx="9589">
                  <c:v>1515.0500489999999</c:v>
                </c:pt>
                <c:pt idx="9590">
                  <c:v>1546.23999</c:v>
                </c:pt>
                <c:pt idx="9591">
                  <c:v>1591.709961</c:v>
                </c:pt>
                <c:pt idx="9592">
                  <c:v>1591.5600589999999</c:v>
                </c:pt>
                <c:pt idx="9593">
                  <c:v>1524.7299800000001</c:v>
                </c:pt>
                <c:pt idx="9594">
                  <c:v>1530.5</c:v>
                </c:pt>
                <c:pt idx="9595">
                  <c:v>1541.709961</c:v>
                </c:pt>
                <c:pt idx="9596">
                  <c:v>1534.3599850000001</c:v>
                </c:pt>
                <c:pt idx="9597">
                  <c:v>1470.660034</c:v>
                </c:pt>
                <c:pt idx="9598">
                  <c:v>1467.969971</c:v>
                </c:pt>
                <c:pt idx="9599">
                  <c:v>1442.8199460000001</c:v>
                </c:pt>
                <c:pt idx="9600">
                  <c:v>1441.2299800000001</c:v>
                </c:pt>
                <c:pt idx="9601">
                  <c:v>1387.719971</c:v>
                </c:pt>
                <c:pt idx="9602">
                  <c:v>1441.829956</c:v>
                </c:pt>
                <c:pt idx="9603">
                  <c:v>1425.4300539999999</c:v>
                </c:pt>
                <c:pt idx="9604">
                  <c:v>1391.469971</c:v>
                </c:pt>
                <c:pt idx="9605">
                  <c:v>1377.839966</c:v>
                </c:pt>
                <c:pt idx="9606">
                  <c:v>1322.849976</c:v>
                </c:pt>
                <c:pt idx="9607">
                  <c:v>1321.01001</c:v>
                </c:pt>
                <c:pt idx="9608">
                  <c:v>1353.73999</c:v>
                </c:pt>
                <c:pt idx="9609">
                  <c:v>1299.589966</c:v>
                </c:pt>
                <c:pt idx="9610">
                  <c:v>1293.849976</c:v>
                </c:pt>
                <c:pt idx="9611">
                  <c:v>1268.6400149999999</c:v>
                </c:pt>
                <c:pt idx="9612">
                  <c:v>1358.280029</c:v>
                </c:pt>
                <c:pt idx="9613">
                  <c:v>1371.6400149999999</c:v>
                </c:pt>
                <c:pt idx="9614">
                  <c:v>1426.099976</c:v>
                </c:pt>
                <c:pt idx="9615">
                  <c:v>1431.5</c:v>
                </c:pt>
                <c:pt idx="9616">
                  <c:v>1404.0200199999999</c:v>
                </c:pt>
                <c:pt idx="9617">
                  <c:v>1462.1099850000001</c:v>
                </c:pt>
                <c:pt idx="9618">
                  <c:v>1491.219971</c:v>
                </c:pt>
                <c:pt idx="9619">
                  <c:v>1483.4799800000001</c:v>
                </c:pt>
                <c:pt idx="9620">
                  <c:v>1457.2700199999999</c:v>
                </c:pt>
                <c:pt idx="9621">
                  <c:v>1555.7700199999999</c:v>
                </c:pt>
                <c:pt idx="9622">
                  <c:v>1516.5200199999999</c:v>
                </c:pt>
                <c:pt idx="9623">
                  <c:v>1528.9499510000001</c:v>
                </c:pt>
                <c:pt idx="9624">
                  <c:v>1587</c:v>
                </c:pt>
                <c:pt idx="9625">
                  <c:v>1545.1999510000001</c:v>
                </c:pt>
                <c:pt idx="9626">
                  <c:v>1501.8000489999999</c:v>
                </c:pt>
                <c:pt idx="9627">
                  <c:v>1528.589966</c:v>
                </c:pt>
                <c:pt idx="9628">
                  <c:v>1551.599976</c:v>
                </c:pt>
                <c:pt idx="9629">
                  <c:v>1602.630005</c:v>
                </c:pt>
                <c:pt idx="9630">
                  <c:v>1621.869995</c:v>
                </c:pt>
                <c:pt idx="9631">
                  <c:v>1606.709961</c:v>
                </c:pt>
                <c:pt idx="9632">
                  <c:v>1561.6099850000001</c:v>
                </c:pt>
                <c:pt idx="9633">
                  <c:v>1590.660034</c:v>
                </c:pt>
                <c:pt idx="9634">
                  <c:v>1652.540039</c:v>
                </c:pt>
                <c:pt idx="9635">
                  <c:v>1653.3100589999999</c:v>
                </c:pt>
                <c:pt idx="9636">
                  <c:v>1625.719971</c:v>
                </c:pt>
                <c:pt idx="9637">
                  <c:v>1626.8000489999999</c:v>
                </c:pt>
                <c:pt idx="9638">
                  <c:v>1670.4399410000001</c:v>
                </c:pt>
                <c:pt idx="9639">
                  <c:v>1673.0699460000001</c:v>
                </c:pt>
                <c:pt idx="9640">
                  <c:v>1608.209961</c:v>
                </c:pt>
                <c:pt idx="9641">
                  <c:v>1643.849976</c:v>
                </c:pt>
                <c:pt idx="9642">
                  <c:v>1646.119995</c:v>
                </c:pt>
                <c:pt idx="9643">
                  <c:v>1652.209961</c:v>
                </c:pt>
                <c:pt idx="9644">
                  <c:v>1694.290039</c:v>
                </c:pt>
                <c:pt idx="9645">
                  <c:v>1679.410034</c:v>
                </c:pt>
                <c:pt idx="9646">
                  <c:v>1673.8100589999999</c:v>
                </c:pt>
                <c:pt idx="9647">
                  <c:v>1711.9399410000001</c:v>
                </c:pt>
                <c:pt idx="9648">
                  <c:v>1717.3000489999999</c:v>
                </c:pt>
                <c:pt idx="9649">
                  <c:v>1719.1999510000001</c:v>
                </c:pt>
                <c:pt idx="9650">
                  <c:v>1763.5600589999999</c:v>
                </c:pt>
                <c:pt idx="9651">
                  <c:v>1754.119995</c:v>
                </c:pt>
                <c:pt idx="9652">
                  <c:v>1759.099976</c:v>
                </c:pt>
                <c:pt idx="9653">
                  <c:v>1716.23999</c:v>
                </c:pt>
                <c:pt idx="9654">
                  <c:v>1739</c:v>
                </c:pt>
                <c:pt idx="9655">
                  <c:v>1731.23999</c:v>
                </c:pt>
                <c:pt idx="9656">
                  <c:v>1715.920044</c:v>
                </c:pt>
                <c:pt idx="9657">
                  <c:v>1664.1899410000001</c:v>
                </c:pt>
                <c:pt idx="9658">
                  <c:v>1689.209961</c:v>
                </c:pt>
                <c:pt idx="9659">
                  <c:v>1680.1400149999999</c:v>
                </c:pt>
                <c:pt idx="9660">
                  <c:v>1732.3599850000001</c:v>
                </c:pt>
                <c:pt idx="9661">
                  <c:v>1734.540039</c:v>
                </c:pt>
                <c:pt idx="9662">
                  <c:v>1727.839966</c:v>
                </c:pt>
                <c:pt idx="9663">
                  <c:v>1695.25</c:v>
                </c:pt>
                <c:pt idx="9664">
                  <c:v>1692.01001</c:v>
                </c:pt>
                <c:pt idx="9665">
                  <c:v>1750.4300539999999</c:v>
                </c:pt>
                <c:pt idx="9666">
                  <c:v>1731.079956</c:v>
                </c:pt>
                <c:pt idx="9667">
                  <c:v>1751.790039</c:v>
                </c:pt>
                <c:pt idx="9668">
                  <c:v>1774.329956</c:v>
                </c:pt>
                <c:pt idx="9669">
                  <c:v>1828.6800539999999</c:v>
                </c:pt>
                <c:pt idx="9670">
                  <c:v>1836.8000489999999</c:v>
                </c:pt>
                <c:pt idx="9671">
                  <c:v>1825.920044</c:v>
                </c:pt>
                <c:pt idx="9672">
                  <c:v>1850.0200199999999</c:v>
                </c:pt>
                <c:pt idx="9673">
                  <c:v>1849.420044</c:v>
                </c:pt>
                <c:pt idx="9674">
                  <c:v>1842.400024</c:v>
                </c:pt>
                <c:pt idx="9675">
                  <c:v>1860.130005</c:v>
                </c:pt>
                <c:pt idx="9676">
                  <c:v>1853.079956</c:v>
                </c:pt>
                <c:pt idx="9677">
                  <c:v>1862.369995</c:v>
                </c:pt>
                <c:pt idx="9678">
                  <c:v>1858.8000489999999</c:v>
                </c:pt>
                <c:pt idx="9679">
                  <c:v>1816.380005</c:v>
                </c:pt>
                <c:pt idx="9680">
                  <c:v>1796.1800539999999</c:v>
                </c:pt>
                <c:pt idx="9681">
                  <c:v>1808.0600589999999</c:v>
                </c:pt>
                <c:pt idx="9682">
                  <c:v>1807.719971</c:v>
                </c:pt>
                <c:pt idx="9683">
                  <c:v>1827.469971</c:v>
                </c:pt>
                <c:pt idx="9684">
                  <c:v>1766.1899410000001</c:v>
                </c:pt>
                <c:pt idx="9685">
                  <c:v>1764.920044</c:v>
                </c:pt>
                <c:pt idx="9686">
                  <c:v>1792.339966</c:v>
                </c:pt>
                <c:pt idx="9687">
                  <c:v>1829.540039</c:v>
                </c:pt>
                <c:pt idx="9688">
                  <c:v>1838.219971</c:v>
                </c:pt>
                <c:pt idx="9689">
                  <c:v>1844.0600589999999</c:v>
                </c:pt>
                <c:pt idx="9690">
                  <c:v>1835.040039</c:v>
                </c:pt>
                <c:pt idx="9691">
                  <c:v>1845.719971</c:v>
                </c:pt>
                <c:pt idx="9692">
                  <c:v>1796.5200199999999</c:v>
                </c:pt>
                <c:pt idx="9693">
                  <c:v>1787.400024</c:v>
                </c:pt>
                <c:pt idx="9694">
                  <c:v>1746.170044</c:v>
                </c:pt>
                <c:pt idx="9695">
                  <c:v>1747.170044</c:v>
                </c:pt>
                <c:pt idx="9696">
                  <c:v>1752.5500489999999</c:v>
                </c:pt>
                <c:pt idx="9697">
                  <c:v>1756.030029</c:v>
                </c:pt>
                <c:pt idx="9698">
                  <c:v>1793.209961</c:v>
                </c:pt>
                <c:pt idx="9699">
                  <c:v>1799.7299800000001</c:v>
                </c:pt>
                <c:pt idx="9700">
                  <c:v>1862.900024</c:v>
                </c:pt>
                <c:pt idx="9701">
                  <c:v>1885.030029</c:v>
                </c:pt>
                <c:pt idx="9702">
                  <c:v>1886.6099850000001</c:v>
                </c:pt>
                <c:pt idx="9703">
                  <c:v>1909.290039</c:v>
                </c:pt>
                <c:pt idx="9704">
                  <c:v>1916.1999510000001</c:v>
                </c:pt>
                <c:pt idx="9705">
                  <c:v>1926.380005</c:v>
                </c:pt>
                <c:pt idx="9706">
                  <c:v>1973.599976</c:v>
                </c:pt>
                <c:pt idx="9707">
                  <c:v>1965.959961</c:v>
                </c:pt>
                <c:pt idx="9708">
                  <c:v>1967.8900149999999</c:v>
                </c:pt>
                <c:pt idx="9709">
                  <c:v>1975.51001</c:v>
                </c:pt>
                <c:pt idx="9710">
                  <c:v>1967.76001</c:v>
                </c:pt>
                <c:pt idx="9711">
                  <c:v>1984.3000489999999</c:v>
                </c:pt>
                <c:pt idx="9712">
                  <c:v>1978.5</c:v>
                </c:pt>
                <c:pt idx="9713">
                  <c:v>2008.6099850000001</c:v>
                </c:pt>
                <c:pt idx="9714">
                  <c:v>2011.3100589999999</c:v>
                </c:pt>
                <c:pt idx="9715">
                  <c:v>1993.0500489999999</c:v>
                </c:pt>
                <c:pt idx="9716">
                  <c:v>1973.160034</c:v>
                </c:pt>
                <c:pt idx="9717">
                  <c:v>2000.25</c:v>
                </c:pt>
                <c:pt idx="9718">
                  <c:v>1992.23999</c:v>
                </c:pt>
                <c:pt idx="9719">
                  <c:v>1969.7299800000001</c:v>
                </c:pt>
                <c:pt idx="9720">
                  <c:v>1998.719971</c:v>
                </c:pt>
                <c:pt idx="9721">
                  <c:v>2009.349976</c:v>
                </c:pt>
                <c:pt idx="9722">
                  <c:v>1985.5200199999999</c:v>
                </c:pt>
                <c:pt idx="9723">
                  <c:v>1930.839966</c:v>
                </c:pt>
                <c:pt idx="9724">
                  <c:v>1955.920044</c:v>
                </c:pt>
                <c:pt idx="9725">
                  <c:v>1969.23999</c:v>
                </c:pt>
                <c:pt idx="9726">
                  <c:v>1989.219971</c:v>
                </c:pt>
                <c:pt idx="9727">
                  <c:v>2020.900024</c:v>
                </c:pt>
                <c:pt idx="9728">
                  <c:v>2017.9799800000001</c:v>
                </c:pt>
                <c:pt idx="9729">
                  <c:v>2024.2299800000001</c:v>
                </c:pt>
                <c:pt idx="9730">
                  <c:v>2024.4300539999999</c:v>
                </c:pt>
                <c:pt idx="9731">
                  <c:v>2027.7299800000001</c:v>
                </c:pt>
                <c:pt idx="9732">
                  <c:v>2028.7700199999999</c:v>
                </c:pt>
                <c:pt idx="9733">
                  <c:v>2009.0600589999999</c:v>
                </c:pt>
                <c:pt idx="9734">
                  <c:v>1968.8900149999999</c:v>
                </c:pt>
                <c:pt idx="9735">
                  <c:v>1967.0699460000001</c:v>
                </c:pt>
                <c:pt idx="9736">
                  <c:v>1983.1999510000001</c:v>
                </c:pt>
                <c:pt idx="9737">
                  <c:v>2018.780029</c:v>
                </c:pt>
                <c:pt idx="9738">
                  <c:v>2037.7700199999999</c:v>
                </c:pt>
                <c:pt idx="9739">
                  <c:v>2060.389893</c:v>
                </c:pt>
                <c:pt idx="9740">
                  <c:v>2084.0200199999999</c:v>
                </c:pt>
                <c:pt idx="9741">
                  <c:v>2080.8999020000001</c:v>
                </c:pt>
                <c:pt idx="9742">
                  <c:v>2091.780029</c:v>
                </c:pt>
                <c:pt idx="9743">
                  <c:v>2102.639893</c:v>
                </c:pt>
                <c:pt idx="9744">
                  <c:v>2133.1499020000001</c:v>
                </c:pt>
                <c:pt idx="9745">
                  <c:v>2126.75</c:v>
                </c:pt>
                <c:pt idx="9746">
                  <c:v>2132.860107</c:v>
                </c:pt>
                <c:pt idx="9747">
                  <c:v>2138.040039</c:v>
                </c:pt>
                <c:pt idx="9748">
                  <c:v>2146.3000489999999</c:v>
                </c:pt>
                <c:pt idx="9749">
                  <c:v>2131.419922</c:v>
                </c:pt>
                <c:pt idx="9750">
                  <c:v>2107.610107</c:v>
                </c:pt>
                <c:pt idx="9751">
                  <c:v>2090.919922</c:v>
                </c:pt>
                <c:pt idx="9752">
                  <c:v>2130.73999</c:v>
                </c:pt>
                <c:pt idx="9753">
                  <c:v>2124.040039</c:v>
                </c:pt>
                <c:pt idx="9754">
                  <c:v>2122.419922</c:v>
                </c:pt>
                <c:pt idx="9755">
                  <c:v>2057.4799800000001</c:v>
                </c:pt>
                <c:pt idx="9756">
                  <c:v>2048.110107</c:v>
                </c:pt>
                <c:pt idx="9757">
                  <c:v>2068.1499020000001</c:v>
                </c:pt>
                <c:pt idx="9758">
                  <c:v>2103.570068</c:v>
                </c:pt>
                <c:pt idx="9759">
                  <c:v>2110.330078</c:v>
                </c:pt>
                <c:pt idx="9760">
                  <c:v>2123.929932</c:v>
                </c:pt>
                <c:pt idx="9761">
                  <c:v>2139.280029</c:v>
                </c:pt>
                <c:pt idx="9762">
                  <c:v>2139.139893</c:v>
                </c:pt>
                <c:pt idx="9763">
                  <c:v>2139.889893</c:v>
                </c:pt>
                <c:pt idx="9764">
                  <c:v>2172.2299800000001</c:v>
                </c:pt>
                <c:pt idx="9765">
                  <c:v>2173.290039</c:v>
                </c:pt>
                <c:pt idx="9766">
                  <c:v>2156.8000489999999</c:v>
                </c:pt>
                <c:pt idx="9767">
                  <c:v>2176.320068</c:v>
                </c:pt>
                <c:pt idx="9768">
                  <c:v>2163.469971</c:v>
                </c:pt>
                <c:pt idx="9769">
                  <c:v>2150.7299800000001</c:v>
                </c:pt>
                <c:pt idx="9770">
                  <c:v>2165.290039</c:v>
                </c:pt>
                <c:pt idx="9771">
                  <c:v>2154.469971</c:v>
                </c:pt>
                <c:pt idx="9772">
                  <c:v>2141.8500979999999</c:v>
                </c:pt>
                <c:pt idx="9773">
                  <c:v>2116.0900879999999</c:v>
                </c:pt>
                <c:pt idx="9774">
                  <c:v>2059.610107</c:v>
                </c:pt>
                <c:pt idx="9775">
                  <c:v>2097.5500489999999</c:v>
                </c:pt>
                <c:pt idx="9776">
                  <c:v>2045.1099850000001</c:v>
                </c:pt>
                <c:pt idx="9777">
                  <c:v>2049.1999510000001</c:v>
                </c:pt>
                <c:pt idx="9778">
                  <c:v>2057.320068</c:v>
                </c:pt>
                <c:pt idx="9779">
                  <c:v>2055.5200199999999</c:v>
                </c:pt>
                <c:pt idx="9780">
                  <c:v>2105.320068</c:v>
                </c:pt>
                <c:pt idx="9781">
                  <c:v>2112.4399410000001</c:v>
                </c:pt>
                <c:pt idx="9782">
                  <c:v>2154.0600589999999</c:v>
                </c:pt>
                <c:pt idx="9783">
                  <c:v>2151.080078</c:v>
                </c:pt>
                <c:pt idx="9784">
                  <c:v>2166.8999020000001</c:v>
                </c:pt>
                <c:pt idx="9785">
                  <c:v>2149.0200199999999</c:v>
                </c:pt>
                <c:pt idx="9786">
                  <c:v>2167.8798830000001</c:v>
                </c:pt>
                <c:pt idx="9787">
                  <c:v>2197.8500979999999</c:v>
                </c:pt>
                <c:pt idx="9788">
                  <c:v>2203.780029</c:v>
                </c:pt>
                <c:pt idx="9789">
                  <c:v>2193.139893</c:v>
                </c:pt>
                <c:pt idx="9790">
                  <c:v>2156.820068</c:v>
                </c:pt>
                <c:pt idx="9791">
                  <c:v>2146.040039</c:v>
                </c:pt>
                <c:pt idx="9792">
                  <c:v>2176.01001</c:v>
                </c:pt>
                <c:pt idx="9793">
                  <c:v>2169.179932</c:v>
                </c:pt>
                <c:pt idx="9794">
                  <c:v>2176.0500489999999</c:v>
                </c:pt>
                <c:pt idx="9795">
                  <c:v>2138.4399410000001</c:v>
                </c:pt>
                <c:pt idx="9796">
                  <c:v>2144.6000979999999</c:v>
                </c:pt>
                <c:pt idx="9797">
                  <c:v>2175.8100589999999</c:v>
                </c:pt>
                <c:pt idx="9798">
                  <c:v>2185.030029</c:v>
                </c:pt>
                <c:pt idx="9799">
                  <c:v>2173.139893</c:v>
                </c:pt>
                <c:pt idx="9800">
                  <c:v>2194.3500979999999</c:v>
                </c:pt>
                <c:pt idx="9801">
                  <c:v>2189.610107</c:v>
                </c:pt>
                <c:pt idx="9802">
                  <c:v>2172.98999</c:v>
                </c:pt>
                <c:pt idx="9803">
                  <c:v>2183.7299800000001</c:v>
                </c:pt>
                <c:pt idx="9804">
                  <c:v>2190.860107</c:v>
                </c:pt>
                <c:pt idx="9805">
                  <c:v>2190.3100589999999</c:v>
                </c:pt>
                <c:pt idx="9806">
                  <c:v>2212.1000979999999</c:v>
                </c:pt>
                <c:pt idx="9807">
                  <c:v>2201.0500489999999</c:v>
                </c:pt>
                <c:pt idx="9808">
                  <c:v>2206.9099120000001</c:v>
                </c:pt>
                <c:pt idx="9809">
                  <c:v>2180.0500489999999</c:v>
                </c:pt>
                <c:pt idx="9810">
                  <c:v>2211.6899410000001</c:v>
                </c:pt>
                <c:pt idx="9811">
                  <c:v>2237.6599120000001</c:v>
                </c:pt>
                <c:pt idx="9812">
                  <c:v>2252.669922</c:v>
                </c:pt>
                <c:pt idx="9813">
                  <c:v>2269.639893</c:v>
                </c:pt>
                <c:pt idx="9814">
                  <c:v>2285.6899410000001</c:v>
                </c:pt>
                <c:pt idx="9815">
                  <c:v>2291.080078</c:v>
                </c:pt>
                <c:pt idx="9816">
                  <c:v>2288.3999020000001</c:v>
                </c:pt>
                <c:pt idx="9817">
                  <c:v>2291.280029</c:v>
                </c:pt>
                <c:pt idx="9818">
                  <c:v>2269.1499020000001</c:v>
                </c:pt>
                <c:pt idx="9819">
                  <c:v>2308.419922</c:v>
                </c:pt>
                <c:pt idx="9820">
                  <c:v>2308.709961</c:v>
                </c:pt>
                <c:pt idx="9821">
                  <c:v>2301.0900879999999</c:v>
                </c:pt>
                <c:pt idx="9822">
                  <c:v>2300.0500489999999</c:v>
                </c:pt>
                <c:pt idx="9823">
                  <c:v>2317.169922</c:v>
                </c:pt>
                <c:pt idx="9824">
                  <c:v>2312.4099120000001</c:v>
                </c:pt>
                <c:pt idx="9825">
                  <c:v>2282.3100589999999</c:v>
                </c:pt>
                <c:pt idx="9826">
                  <c:v>2307.8999020000001</c:v>
                </c:pt>
                <c:pt idx="9827">
                  <c:v>2316.73999</c:v>
                </c:pt>
                <c:pt idx="9828">
                  <c:v>2287.98999</c:v>
                </c:pt>
                <c:pt idx="9829">
                  <c:v>2320.3999020000001</c:v>
                </c:pt>
                <c:pt idx="9830">
                  <c:v>2291.25</c:v>
                </c:pt>
                <c:pt idx="9831">
                  <c:v>2265.6999510000001</c:v>
                </c:pt>
                <c:pt idx="9832">
                  <c:v>2205.290039</c:v>
                </c:pt>
                <c:pt idx="9833">
                  <c:v>2210.8000489999999</c:v>
                </c:pt>
                <c:pt idx="9834">
                  <c:v>2203.7299800000001</c:v>
                </c:pt>
                <c:pt idx="9835">
                  <c:v>2221.4099120000001</c:v>
                </c:pt>
                <c:pt idx="9836">
                  <c:v>2179</c:v>
                </c:pt>
                <c:pt idx="9837">
                  <c:v>2147.3500979999999</c:v>
                </c:pt>
                <c:pt idx="9838">
                  <c:v>2171.1999510000001</c:v>
                </c:pt>
                <c:pt idx="9839">
                  <c:v>2190.0600589999999</c:v>
                </c:pt>
                <c:pt idx="9840">
                  <c:v>2190.9099120000001</c:v>
                </c:pt>
                <c:pt idx="9841">
                  <c:v>2125.429932</c:v>
                </c:pt>
                <c:pt idx="9842">
                  <c:v>2141.1201169999999</c:v>
                </c:pt>
                <c:pt idx="9843">
                  <c:v>2126.0500489999999</c:v>
                </c:pt>
                <c:pt idx="9844">
                  <c:v>2150.8701169999999</c:v>
                </c:pt>
                <c:pt idx="9845">
                  <c:v>2147.8701169999999</c:v>
                </c:pt>
                <c:pt idx="9846">
                  <c:v>2177.4099120000001</c:v>
                </c:pt>
                <c:pt idx="9847">
                  <c:v>2183.530029</c:v>
                </c:pt>
                <c:pt idx="9848">
                  <c:v>2214.1899410000001</c:v>
                </c:pt>
                <c:pt idx="9849">
                  <c:v>2226.290039</c:v>
                </c:pt>
                <c:pt idx="9850">
                  <c:v>2241.709961</c:v>
                </c:pt>
                <c:pt idx="9851">
                  <c:v>2243.8701169999999</c:v>
                </c:pt>
                <c:pt idx="9852">
                  <c:v>2242.030029</c:v>
                </c:pt>
                <c:pt idx="9853">
                  <c:v>2213.4399410000001</c:v>
                </c:pt>
                <c:pt idx="9854">
                  <c:v>2235.8999020000001</c:v>
                </c:pt>
                <c:pt idx="9855">
                  <c:v>2234.219971</c:v>
                </c:pt>
                <c:pt idx="9856">
                  <c:v>2238.26001</c:v>
                </c:pt>
                <c:pt idx="9857">
                  <c:v>2273.570068</c:v>
                </c:pt>
                <c:pt idx="9858">
                  <c:v>2280.790039</c:v>
                </c:pt>
                <c:pt idx="9859">
                  <c:v>2280.679932</c:v>
                </c:pt>
                <c:pt idx="9860">
                  <c:v>2292.3100589999999</c:v>
                </c:pt>
                <c:pt idx="9861">
                  <c:v>2326.3500979999999</c:v>
                </c:pt>
                <c:pt idx="9862">
                  <c:v>2332.209961</c:v>
                </c:pt>
                <c:pt idx="9863">
                  <c:v>2340.679932</c:v>
                </c:pt>
                <c:pt idx="9864">
                  <c:v>2358.9499510000001</c:v>
                </c:pt>
                <c:pt idx="9865">
                  <c:v>2368.459961</c:v>
                </c:pt>
                <c:pt idx="9866">
                  <c:v>2367.6599120000001</c:v>
                </c:pt>
                <c:pt idx="9867">
                  <c:v>2362.209961</c:v>
                </c:pt>
                <c:pt idx="9868">
                  <c:v>2378.01001</c:v>
                </c:pt>
                <c:pt idx="9869">
                  <c:v>2389.0900879999999</c:v>
                </c:pt>
                <c:pt idx="9870">
                  <c:v>2391.280029</c:v>
                </c:pt>
                <c:pt idx="9871">
                  <c:v>2374.4099120000001</c:v>
                </c:pt>
                <c:pt idx="9872">
                  <c:v>2395.3999020000001</c:v>
                </c:pt>
                <c:pt idx="9873">
                  <c:v>2415.23999</c:v>
                </c:pt>
                <c:pt idx="9874">
                  <c:v>2398.76001</c:v>
                </c:pt>
                <c:pt idx="9875">
                  <c:v>2397.4099120000001</c:v>
                </c:pt>
                <c:pt idx="9876">
                  <c:v>2395.1298830000001</c:v>
                </c:pt>
                <c:pt idx="9877">
                  <c:v>2404.360107</c:v>
                </c:pt>
                <c:pt idx="9878">
                  <c:v>2410.6899410000001</c:v>
                </c:pt>
                <c:pt idx="9879">
                  <c:v>2397.959961</c:v>
                </c:pt>
                <c:pt idx="9880">
                  <c:v>2402.580078</c:v>
                </c:pt>
                <c:pt idx="9881">
                  <c:v>2429.530029</c:v>
                </c:pt>
                <c:pt idx="9882">
                  <c:v>2436.8100589999999</c:v>
                </c:pt>
                <c:pt idx="9883">
                  <c:v>2431.1599120000001</c:v>
                </c:pt>
                <c:pt idx="9884">
                  <c:v>2436.8100589999999</c:v>
                </c:pt>
                <c:pt idx="9885">
                  <c:v>2454.0500489999999</c:v>
                </c:pt>
                <c:pt idx="9886">
                  <c:v>2457.8701169999999</c:v>
                </c:pt>
                <c:pt idx="9887">
                  <c:v>2465.98999</c:v>
                </c:pt>
                <c:pt idx="9888">
                  <c:v>2504.860107</c:v>
                </c:pt>
                <c:pt idx="9889">
                  <c:v>2515.6899410000001</c:v>
                </c:pt>
                <c:pt idx="9890">
                  <c:v>2481.26001</c:v>
                </c:pt>
                <c:pt idx="9891">
                  <c:v>2480.110107</c:v>
                </c:pt>
                <c:pt idx="9892">
                  <c:v>2500.3100589999999</c:v>
                </c:pt>
                <c:pt idx="9893">
                  <c:v>2504.610107</c:v>
                </c:pt>
                <c:pt idx="9894">
                  <c:v>2519.070068</c:v>
                </c:pt>
                <c:pt idx="9895">
                  <c:v>2530.1499020000001</c:v>
                </c:pt>
                <c:pt idx="9896">
                  <c:v>2522.9499510000001</c:v>
                </c:pt>
                <c:pt idx="9897">
                  <c:v>2471.469971</c:v>
                </c:pt>
                <c:pt idx="9898">
                  <c:v>2471.7299800000001</c:v>
                </c:pt>
                <c:pt idx="9899">
                  <c:v>2511.919922</c:v>
                </c:pt>
                <c:pt idx="9900">
                  <c:v>2461.1899410000001</c:v>
                </c:pt>
                <c:pt idx="9901">
                  <c:v>2498.73999</c:v>
                </c:pt>
                <c:pt idx="9902">
                  <c:v>2424.25</c:v>
                </c:pt>
                <c:pt idx="9903">
                  <c:v>2402.290039</c:v>
                </c:pt>
                <c:pt idx="9904">
                  <c:v>2319.639893</c:v>
                </c:pt>
                <c:pt idx="9905">
                  <c:v>2265.639893</c:v>
                </c:pt>
                <c:pt idx="9906">
                  <c:v>2374.669922</c:v>
                </c:pt>
                <c:pt idx="9907">
                  <c:v>2375.3100589999999</c:v>
                </c:pt>
                <c:pt idx="9908">
                  <c:v>2425.0200199999999</c:v>
                </c:pt>
                <c:pt idx="9909">
                  <c:v>2394.360107</c:v>
                </c:pt>
                <c:pt idx="9910">
                  <c:v>2346.8500979999999</c:v>
                </c:pt>
                <c:pt idx="9911">
                  <c:v>2354.2299800000001</c:v>
                </c:pt>
                <c:pt idx="9912">
                  <c:v>2317.26001</c:v>
                </c:pt>
                <c:pt idx="9913">
                  <c:v>2298.3701169999999</c:v>
                </c:pt>
                <c:pt idx="9914">
                  <c:v>2204.01001</c:v>
                </c:pt>
                <c:pt idx="9915">
                  <c:v>2229.040039</c:v>
                </c:pt>
                <c:pt idx="9916">
                  <c:v>2213.5500489999999</c:v>
                </c:pt>
                <c:pt idx="9917">
                  <c:v>2210.9499510000001</c:v>
                </c:pt>
                <c:pt idx="9918">
                  <c:v>2195.8798830000001</c:v>
                </c:pt>
                <c:pt idx="9919">
                  <c:v>2277.679932</c:v>
                </c:pt>
                <c:pt idx="9920">
                  <c:v>2257.040039</c:v>
                </c:pt>
                <c:pt idx="9921">
                  <c:v>2222.330078</c:v>
                </c:pt>
                <c:pt idx="9922">
                  <c:v>2281.070068</c:v>
                </c:pt>
                <c:pt idx="9923">
                  <c:v>2303.030029</c:v>
                </c:pt>
                <c:pt idx="9924">
                  <c:v>2219.169922</c:v>
                </c:pt>
                <c:pt idx="9925">
                  <c:v>2173.8999020000001</c:v>
                </c:pt>
                <c:pt idx="9926">
                  <c:v>2170.570068</c:v>
                </c:pt>
                <c:pt idx="9927">
                  <c:v>2158.8500979999999</c:v>
                </c:pt>
                <c:pt idx="9928">
                  <c:v>2218.709961</c:v>
                </c:pt>
                <c:pt idx="9929">
                  <c:v>2243.6000979999999</c:v>
                </c:pt>
                <c:pt idx="9930">
                  <c:v>2243.959961</c:v>
                </c:pt>
                <c:pt idx="9931">
                  <c:v>2305.8798830000001</c:v>
                </c:pt>
                <c:pt idx="9932">
                  <c:v>2305.929932</c:v>
                </c:pt>
                <c:pt idx="9933">
                  <c:v>2307.1599120000001</c:v>
                </c:pt>
                <c:pt idx="9934">
                  <c:v>2309.8000489999999</c:v>
                </c:pt>
                <c:pt idx="9935">
                  <c:v>2289.0900879999999</c:v>
                </c:pt>
                <c:pt idx="9936">
                  <c:v>2261.8000489999999</c:v>
                </c:pt>
                <c:pt idx="9937">
                  <c:v>2254.2299800000001</c:v>
                </c:pt>
                <c:pt idx="9938">
                  <c:v>2217.419922</c:v>
                </c:pt>
                <c:pt idx="9939">
                  <c:v>2223.4799800000001</c:v>
                </c:pt>
                <c:pt idx="9940">
                  <c:v>2220.6499020000001</c:v>
                </c:pt>
                <c:pt idx="9941">
                  <c:v>2135.179932</c:v>
                </c:pt>
                <c:pt idx="9942">
                  <c:v>2109.23999</c:v>
                </c:pt>
                <c:pt idx="9943">
                  <c:v>2101.360107</c:v>
                </c:pt>
                <c:pt idx="9944">
                  <c:v>2091.790039</c:v>
                </c:pt>
                <c:pt idx="9945">
                  <c:v>2093.8798830000001</c:v>
                </c:pt>
                <c:pt idx="9946">
                  <c:v>2159.469971</c:v>
                </c:pt>
                <c:pt idx="9947">
                  <c:v>2175.3999020000001</c:v>
                </c:pt>
                <c:pt idx="9948">
                  <c:v>2196.4499510000001</c:v>
                </c:pt>
                <c:pt idx="9949">
                  <c:v>2198.360107</c:v>
                </c:pt>
                <c:pt idx="9950">
                  <c:v>2242.030029</c:v>
                </c:pt>
                <c:pt idx="9951">
                  <c:v>2249.8400879999999</c:v>
                </c:pt>
                <c:pt idx="9952">
                  <c:v>2249.080078</c:v>
                </c:pt>
                <c:pt idx="9953">
                  <c:v>2179.0500489999999</c:v>
                </c:pt>
                <c:pt idx="9954">
                  <c:v>2198.2299800000001</c:v>
                </c:pt>
                <c:pt idx="9955">
                  <c:v>2222.48999</c:v>
                </c:pt>
                <c:pt idx="9956">
                  <c:v>2187.330078</c:v>
                </c:pt>
                <c:pt idx="9957">
                  <c:v>2245.889893</c:v>
                </c:pt>
                <c:pt idx="9958">
                  <c:v>2269.469971</c:v>
                </c:pt>
                <c:pt idx="9959">
                  <c:v>2296.429932</c:v>
                </c:pt>
                <c:pt idx="9960">
                  <c:v>2288.25</c:v>
                </c:pt>
                <c:pt idx="9961">
                  <c:v>2264.5600589999999</c:v>
                </c:pt>
                <c:pt idx="9962">
                  <c:v>2251.6899410000001</c:v>
                </c:pt>
                <c:pt idx="9963">
                  <c:v>2254.6999510000001</c:v>
                </c:pt>
                <c:pt idx="9964">
                  <c:v>2295.360107</c:v>
                </c:pt>
                <c:pt idx="9965">
                  <c:v>2283.5200199999999</c:v>
                </c:pt>
                <c:pt idx="9966">
                  <c:v>2303.570068</c:v>
                </c:pt>
                <c:pt idx="9967">
                  <c:v>2293.0600589999999</c:v>
                </c:pt>
                <c:pt idx="9968">
                  <c:v>2288.469971</c:v>
                </c:pt>
                <c:pt idx="9969">
                  <c:v>2305.6899410000001</c:v>
                </c:pt>
                <c:pt idx="9970">
                  <c:v>2277.169922</c:v>
                </c:pt>
                <c:pt idx="9971">
                  <c:v>2208.6298830000001</c:v>
                </c:pt>
                <c:pt idx="9972">
                  <c:v>2190.2700199999999</c:v>
                </c:pt>
                <c:pt idx="9973">
                  <c:v>2173.4799800000001</c:v>
                </c:pt>
                <c:pt idx="9974">
                  <c:v>2181.8701169999999</c:v>
                </c:pt>
                <c:pt idx="9975">
                  <c:v>2209.4399410000001</c:v>
                </c:pt>
                <c:pt idx="9976">
                  <c:v>2215.6999510000001</c:v>
                </c:pt>
                <c:pt idx="9977">
                  <c:v>2178.9499510000001</c:v>
                </c:pt>
                <c:pt idx="9978">
                  <c:v>2179.76001</c:v>
                </c:pt>
                <c:pt idx="9979">
                  <c:v>2159.6298830000001</c:v>
                </c:pt>
                <c:pt idx="9980">
                  <c:v>2123.76001</c:v>
                </c:pt>
                <c:pt idx="9981">
                  <c:v>2141.540039</c:v>
                </c:pt>
                <c:pt idx="9982">
                  <c:v>2118.6899410000001</c:v>
                </c:pt>
                <c:pt idx="9983">
                  <c:v>2153.6298830000001</c:v>
                </c:pt>
                <c:pt idx="9984">
                  <c:v>2119.969971</c:v>
                </c:pt>
                <c:pt idx="9985">
                  <c:v>2114.030029</c:v>
                </c:pt>
                <c:pt idx="9986">
                  <c:v>2176.8400879999999</c:v>
                </c:pt>
                <c:pt idx="9987">
                  <c:v>2200.01001</c:v>
                </c:pt>
                <c:pt idx="9988">
                  <c:v>2233.75</c:v>
                </c:pt>
                <c:pt idx="9989">
                  <c:v>2208.889893</c:v>
                </c:pt>
                <c:pt idx="9990">
                  <c:v>2228.8701169999999</c:v>
                </c:pt>
                <c:pt idx="9991">
                  <c:v>2236.1999510000001</c:v>
                </c:pt>
                <c:pt idx="9992">
                  <c:v>2242.4799800000001</c:v>
                </c:pt>
                <c:pt idx="9993">
                  <c:v>2285.709961</c:v>
                </c:pt>
                <c:pt idx="9994">
                  <c:v>2289.7700199999999</c:v>
                </c:pt>
                <c:pt idx="9995">
                  <c:v>2301.320068</c:v>
                </c:pt>
                <c:pt idx="9996">
                  <c:v>2303.25</c:v>
                </c:pt>
                <c:pt idx="9997">
                  <c:v>2315.610107</c:v>
                </c:pt>
                <c:pt idx="9998">
                  <c:v>2355.830078</c:v>
                </c:pt>
                <c:pt idx="9999">
                  <c:v>2349.3500979999999</c:v>
                </c:pt>
                <c:pt idx="10000">
                  <c:v>2334.5500489999999</c:v>
                </c:pt>
                <c:pt idx="10001">
                  <c:v>2327.080078</c:v>
                </c:pt>
                <c:pt idx="10002">
                  <c:v>2381.219971</c:v>
                </c:pt>
                <c:pt idx="10003">
                  <c:v>2369.7700199999999</c:v>
                </c:pt>
                <c:pt idx="10004">
                  <c:v>2379.5900879999999</c:v>
                </c:pt>
                <c:pt idx="10005">
                  <c:v>2376.5600589999999</c:v>
                </c:pt>
                <c:pt idx="10006">
                  <c:v>2368.6201169999999</c:v>
                </c:pt>
                <c:pt idx="10007">
                  <c:v>2370.75</c:v>
                </c:pt>
                <c:pt idx="10008">
                  <c:v>2344.5200199999999</c:v>
                </c:pt>
                <c:pt idx="10009">
                  <c:v>2399.830078</c:v>
                </c:pt>
                <c:pt idx="10010">
                  <c:v>2380.6599120000001</c:v>
                </c:pt>
                <c:pt idx="10011">
                  <c:v>2383.669922</c:v>
                </c:pt>
                <c:pt idx="10012">
                  <c:v>2401.9099120000001</c:v>
                </c:pt>
                <c:pt idx="10013">
                  <c:v>2402.330078</c:v>
                </c:pt>
                <c:pt idx="10014">
                  <c:v>2417.919922</c:v>
                </c:pt>
                <c:pt idx="10015">
                  <c:v>2441.2299800000001</c:v>
                </c:pt>
                <c:pt idx="10016">
                  <c:v>2435.3798830000001</c:v>
                </c:pt>
                <c:pt idx="10017">
                  <c:v>2468.7700199999999</c:v>
                </c:pt>
                <c:pt idx="10018">
                  <c:v>2480.6599120000001</c:v>
                </c:pt>
                <c:pt idx="10019">
                  <c:v>2436.9499510000001</c:v>
                </c:pt>
                <c:pt idx="10020">
                  <c:v>2457.389893</c:v>
                </c:pt>
                <c:pt idx="10021">
                  <c:v>2459.669922</c:v>
                </c:pt>
                <c:pt idx="10022">
                  <c:v>2479.389893</c:v>
                </c:pt>
                <c:pt idx="10023">
                  <c:v>2490.8500979999999</c:v>
                </c:pt>
                <c:pt idx="10024">
                  <c:v>2497.290039</c:v>
                </c:pt>
                <c:pt idx="10025">
                  <c:v>2503.26001</c:v>
                </c:pt>
                <c:pt idx="10026">
                  <c:v>2507.3701169999999</c:v>
                </c:pt>
                <c:pt idx="10027">
                  <c:v>2507.4099120000001</c:v>
                </c:pt>
                <c:pt idx="10028">
                  <c:v>2504.8400879999999</c:v>
                </c:pt>
                <c:pt idx="10029">
                  <c:v>2533.5200199999999</c:v>
                </c:pt>
                <c:pt idx="10030">
                  <c:v>2540.2700199999999</c:v>
                </c:pt>
                <c:pt idx="10031">
                  <c:v>2577.3400879999999</c:v>
                </c:pt>
                <c:pt idx="10032">
                  <c:v>2578.9799800000001</c:v>
                </c:pt>
                <c:pt idx="10033">
                  <c:v>2580.0500489999999</c:v>
                </c:pt>
                <c:pt idx="10034">
                  <c:v>2562.9799800000001</c:v>
                </c:pt>
                <c:pt idx="10035">
                  <c:v>2578.780029</c:v>
                </c:pt>
                <c:pt idx="10036">
                  <c:v>2555.5200199999999</c:v>
                </c:pt>
                <c:pt idx="10037">
                  <c:v>2518.209961</c:v>
                </c:pt>
                <c:pt idx="10038">
                  <c:v>2513.820068</c:v>
                </c:pt>
                <c:pt idx="10039">
                  <c:v>2469.8400879999999</c:v>
                </c:pt>
                <c:pt idx="10040">
                  <c:v>2476.01001</c:v>
                </c:pt>
                <c:pt idx="10041">
                  <c:v>2514.3999020000001</c:v>
                </c:pt>
                <c:pt idx="10042">
                  <c:v>2518.1201169999999</c:v>
                </c:pt>
                <c:pt idx="10043">
                  <c:v>2532.0200199999999</c:v>
                </c:pt>
                <c:pt idx="10044">
                  <c:v>2494.9499510000001</c:v>
                </c:pt>
                <c:pt idx="10045">
                  <c:v>2543.1201169999999</c:v>
                </c:pt>
                <c:pt idx="10046">
                  <c:v>2534.5600589999999</c:v>
                </c:pt>
                <c:pt idx="10047">
                  <c:v>2525.219971</c:v>
                </c:pt>
                <c:pt idx="10048">
                  <c:v>2498.2299800000001</c:v>
                </c:pt>
                <c:pt idx="10049">
                  <c:v>2549.429932</c:v>
                </c:pt>
                <c:pt idx="10050">
                  <c:v>2579.3500979999999</c:v>
                </c:pt>
                <c:pt idx="10051">
                  <c:v>2591.459961</c:v>
                </c:pt>
                <c:pt idx="10052">
                  <c:v>2594.919922</c:v>
                </c:pt>
                <c:pt idx="10053">
                  <c:v>2598.48999</c:v>
                </c:pt>
                <c:pt idx="10054">
                  <c:v>2609.1599120000001</c:v>
                </c:pt>
                <c:pt idx="10055">
                  <c:v>2616.669922</c:v>
                </c:pt>
                <c:pt idx="10056">
                  <c:v>2637.540039</c:v>
                </c:pt>
                <c:pt idx="10057">
                  <c:v>2624.9099120000001</c:v>
                </c:pt>
                <c:pt idx="10058">
                  <c:v>2627.719971</c:v>
                </c:pt>
                <c:pt idx="10059">
                  <c:v>2617.219971</c:v>
                </c:pt>
                <c:pt idx="10060">
                  <c:v>2637.3100589999999</c:v>
                </c:pt>
                <c:pt idx="10061">
                  <c:v>2642.969971</c:v>
                </c:pt>
                <c:pt idx="10062">
                  <c:v>2649.5600589999999</c:v>
                </c:pt>
                <c:pt idx="10063">
                  <c:v>2667.610107</c:v>
                </c:pt>
                <c:pt idx="10064">
                  <c:v>2671.4799800000001</c:v>
                </c:pt>
                <c:pt idx="10065">
                  <c:v>2665.6000979999999</c:v>
                </c:pt>
                <c:pt idx="10066">
                  <c:v>2667.2700199999999</c:v>
                </c:pt>
                <c:pt idx="10067">
                  <c:v>2662.8798830000001</c:v>
                </c:pt>
                <c:pt idx="10068">
                  <c:v>2666.929932</c:v>
                </c:pt>
                <c:pt idx="10069">
                  <c:v>2662.9799800000001</c:v>
                </c:pt>
                <c:pt idx="10070">
                  <c:v>2652.8701169999999</c:v>
                </c:pt>
                <c:pt idx="10071">
                  <c:v>2691.5200199999999</c:v>
                </c:pt>
                <c:pt idx="10072">
                  <c:v>2681.25</c:v>
                </c:pt>
                <c:pt idx="10073">
                  <c:v>2702.1999510000001</c:v>
                </c:pt>
                <c:pt idx="10074">
                  <c:v>2709.889893</c:v>
                </c:pt>
                <c:pt idx="10075">
                  <c:v>2703.169922</c:v>
                </c:pt>
                <c:pt idx="10076">
                  <c:v>2707.8000489999999</c:v>
                </c:pt>
                <c:pt idx="10077">
                  <c:v>2716.830078</c:v>
                </c:pt>
                <c:pt idx="10078">
                  <c:v>2737.330078</c:v>
                </c:pt>
                <c:pt idx="10079">
                  <c:v>2735.290039</c:v>
                </c:pt>
                <c:pt idx="10080">
                  <c:v>2755.3000489999999</c:v>
                </c:pt>
                <c:pt idx="10081">
                  <c:v>2765.8500979999999</c:v>
                </c:pt>
                <c:pt idx="10082">
                  <c:v>2725.360107</c:v>
                </c:pt>
                <c:pt idx="10083">
                  <c:v>2704.290039</c:v>
                </c:pt>
                <c:pt idx="10084">
                  <c:v>2689.540039</c:v>
                </c:pt>
                <c:pt idx="10085">
                  <c:v>2717.5500489999999</c:v>
                </c:pt>
                <c:pt idx="10086">
                  <c:v>2719.25</c:v>
                </c:pt>
                <c:pt idx="10087">
                  <c:v>2739.5</c:v>
                </c:pt>
                <c:pt idx="10088">
                  <c:v>2755.280029</c:v>
                </c:pt>
                <c:pt idx="10089">
                  <c:v>2686.889893</c:v>
                </c:pt>
                <c:pt idx="10090">
                  <c:v>2700.080078</c:v>
                </c:pt>
                <c:pt idx="10091">
                  <c:v>2751.1899410000001</c:v>
                </c:pt>
                <c:pt idx="10092">
                  <c:v>2749.5600589999999</c:v>
                </c:pt>
                <c:pt idx="10093">
                  <c:v>2753.8798830000001</c:v>
                </c:pt>
                <c:pt idx="10094">
                  <c:v>2769.3000489999999</c:v>
                </c:pt>
                <c:pt idx="10095">
                  <c:v>2783.98999</c:v>
                </c:pt>
                <c:pt idx="10096">
                  <c:v>2797.0500489999999</c:v>
                </c:pt>
                <c:pt idx="10097">
                  <c:v>2789.070068</c:v>
                </c:pt>
                <c:pt idx="10098">
                  <c:v>2790.4499510000001</c:v>
                </c:pt>
                <c:pt idx="10099">
                  <c:v>2809.4399410000001</c:v>
                </c:pt>
                <c:pt idx="10100">
                  <c:v>2817.179932</c:v>
                </c:pt>
                <c:pt idx="10101">
                  <c:v>2804.3500979999999</c:v>
                </c:pt>
                <c:pt idx="10102">
                  <c:v>2825.5600589999999</c:v>
                </c:pt>
                <c:pt idx="10103">
                  <c:v>2831.580078</c:v>
                </c:pt>
                <c:pt idx="10104">
                  <c:v>2833.9499510000001</c:v>
                </c:pt>
                <c:pt idx="10105">
                  <c:v>2756.419922</c:v>
                </c:pt>
                <c:pt idx="10106">
                  <c:v>2722.98999</c:v>
                </c:pt>
                <c:pt idx="10107">
                  <c:v>2737.8999020000001</c:v>
                </c:pt>
                <c:pt idx="10108">
                  <c:v>2781.0500489999999</c:v>
                </c:pt>
                <c:pt idx="10109">
                  <c:v>2782.2700199999999</c:v>
                </c:pt>
                <c:pt idx="10110">
                  <c:v>2737.4099120000001</c:v>
                </c:pt>
                <c:pt idx="10111">
                  <c:v>2748.070068</c:v>
                </c:pt>
                <c:pt idx="10112">
                  <c:v>2798.73999</c:v>
                </c:pt>
                <c:pt idx="10113">
                  <c:v>2784.669922</c:v>
                </c:pt>
                <c:pt idx="10114">
                  <c:v>2745.6298830000001</c:v>
                </c:pt>
                <c:pt idx="10115">
                  <c:v>2765.7700199999999</c:v>
                </c:pt>
                <c:pt idx="10116">
                  <c:v>2751.719971</c:v>
                </c:pt>
                <c:pt idx="10117">
                  <c:v>2701.0200199999999</c:v>
                </c:pt>
                <c:pt idx="10118">
                  <c:v>2715.610107</c:v>
                </c:pt>
                <c:pt idx="10119">
                  <c:v>2700.969971</c:v>
                </c:pt>
                <c:pt idx="10120">
                  <c:v>2667.330078</c:v>
                </c:pt>
                <c:pt idx="10121">
                  <c:v>2616.820068</c:v>
                </c:pt>
                <c:pt idx="10122">
                  <c:v>2636.0500489999999</c:v>
                </c:pt>
                <c:pt idx="10123">
                  <c:v>2643.669922</c:v>
                </c:pt>
                <c:pt idx="10124">
                  <c:v>2692.0900879999999</c:v>
                </c:pt>
                <c:pt idx="10125">
                  <c:v>2683.8701169999999</c:v>
                </c:pt>
                <c:pt idx="10126">
                  <c:v>2698.3000489999999</c:v>
                </c:pt>
                <c:pt idx="10127">
                  <c:v>2736.419922</c:v>
                </c:pt>
                <c:pt idx="10128">
                  <c:v>2743.0600589999999</c:v>
                </c:pt>
                <c:pt idx="10129">
                  <c:v>2730.679932</c:v>
                </c:pt>
                <c:pt idx="10130">
                  <c:v>2756.889893</c:v>
                </c:pt>
                <c:pt idx="10131">
                  <c:v>2776.790039</c:v>
                </c:pt>
                <c:pt idx="10132">
                  <c:v>2781.070068</c:v>
                </c:pt>
                <c:pt idx="10133">
                  <c:v>2789.6000979999999</c:v>
                </c:pt>
                <c:pt idx="10134">
                  <c:v>2789.1899410000001</c:v>
                </c:pt>
                <c:pt idx="10135">
                  <c:v>2791.1899410000001</c:v>
                </c:pt>
                <c:pt idx="10136">
                  <c:v>2799.820068</c:v>
                </c:pt>
                <c:pt idx="10137">
                  <c:v>2796.139893</c:v>
                </c:pt>
                <c:pt idx="10138">
                  <c:v>2780.419922</c:v>
                </c:pt>
                <c:pt idx="10139">
                  <c:v>2771.51001</c:v>
                </c:pt>
                <c:pt idx="10140">
                  <c:v>2744.790039</c:v>
                </c:pt>
                <c:pt idx="10141">
                  <c:v>2761.5200199999999</c:v>
                </c:pt>
                <c:pt idx="10142">
                  <c:v>2760.219971</c:v>
                </c:pt>
                <c:pt idx="10143">
                  <c:v>2764.6499020000001</c:v>
                </c:pt>
                <c:pt idx="10144">
                  <c:v>2735.3798830000001</c:v>
                </c:pt>
                <c:pt idx="10145">
                  <c:v>2744.969971</c:v>
                </c:pt>
                <c:pt idx="10146">
                  <c:v>2802.51001</c:v>
                </c:pt>
                <c:pt idx="10147">
                  <c:v>2820.1599120000001</c:v>
                </c:pt>
                <c:pt idx="10148">
                  <c:v>2825.8798830000001</c:v>
                </c:pt>
                <c:pt idx="10149">
                  <c:v>2847.540039</c:v>
                </c:pt>
                <c:pt idx="10150">
                  <c:v>2869.8798830000001</c:v>
                </c:pt>
                <c:pt idx="10151">
                  <c:v>2872.530029</c:v>
                </c:pt>
                <c:pt idx="10152">
                  <c:v>2873.540039</c:v>
                </c:pt>
                <c:pt idx="10153">
                  <c:v>2864.080078</c:v>
                </c:pt>
                <c:pt idx="10154">
                  <c:v>2841.6201169999999</c:v>
                </c:pt>
                <c:pt idx="10155">
                  <c:v>2828.2299800000001</c:v>
                </c:pt>
                <c:pt idx="10156">
                  <c:v>2814.719971</c:v>
                </c:pt>
                <c:pt idx="10157">
                  <c:v>2827.5600589999999</c:v>
                </c:pt>
                <c:pt idx="10158">
                  <c:v>2843.25</c:v>
                </c:pt>
                <c:pt idx="10159">
                  <c:v>2871.889893</c:v>
                </c:pt>
                <c:pt idx="10160">
                  <c:v>2845.0600589999999</c:v>
                </c:pt>
                <c:pt idx="10161">
                  <c:v>2863.040039</c:v>
                </c:pt>
                <c:pt idx="10162">
                  <c:v>2828.469971</c:v>
                </c:pt>
                <c:pt idx="10163">
                  <c:v>2782.3100589999999</c:v>
                </c:pt>
                <c:pt idx="10164">
                  <c:v>2783.209961</c:v>
                </c:pt>
                <c:pt idx="10165">
                  <c:v>2815</c:v>
                </c:pt>
                <c:pt idx="10166">
                  <c:v>2823.3100589999999</c:v>
                </c:pt>
                <c:pt idx="10167">
                  <c:v>2803.320068</c:v>
                </c:pt>
                <c:pt idx="10168">
                  <c:v>2758.8999020000001</c:v>
                </c:pt>
                <c:pt idx="10169">
                  <c:v>2746.1599120000001</c:v>
                </c:pt>
                <c:pt idx="10170">
                  <c:v>2761.3798830000001</c:v>
                </c:pt>
                <c:pt idx="10171">
                  <c:v>2782.919922</c:v>
                </c:pt>
                <c:pt idx="10172">
                  <c:v>2796.860107</c:v>
                </c:pt>
                <c:pt idx="10173">
                  <c:v>2835.3000489999999</c:v>
                </c:pt>
                <c:pt idx="10174">
                  <c:v>2769.1899410000001</c:v>
                </c:pt>
                <c:pt idx="10175">
                  <c:v>2773.3100589999999</c:v>
                </c:pt>
                <c:pt idx="10176">
                  <c:v>2732.780029</c:v>
                </c:pt>
                <c:pt idx="10177">
                  <c:v>2702.5600589999999</c:v>
                </c:pt>
                <c:pt idx="10178">
                  <c:v>2701.5600589999999</c:v>
                </c:pt>
                <c:pt idx="10179">
                  <c:v>2675.3798830000001</c:v>
                </c:pt>
                <c:pt idx="10180">
                  <c:v>2684.8701169999999</c:v>
                </c:pt>
                <c:pt idx="10181">
                  <c:v>2643.7299800000001</c:v>
                </c:pt>
                <c:pt idx="10182">
                  <c:v>2639.6899410000001</c:v>
                </c:pt>
                <c:pt idx="10183">
                  <c:v>2678.719971</c:v>
                </c:pt>
                <c:pt idx="10184">
                  <c:v>2631.459961</c:v>
                </c:pt>
                <c:pt idx="10185">
                  <c:v>2623.6999510000001</c:v>
                </c:pt>
                <c:pt idx="10186">
                  <c:v>2616.4799800000001</c:v>
                </c:pt>
                <c:pt idx="10187">
                  <c:v>2629.6599120000001</c:v>
                </c:pt>
                <c:pt idx="10188">
                  <c:v>2687.26001</c:v>
                </c:pt>
                <c:pt idx="10189">
                  <c:v>2669.1899410000001</c:v>
                </c:pt>
                <c:pt idx="10190">
                  <c:v>2686.75</c:v>
                </c:pt>
                <c:pt idx="10191">
                  <c:v>2652.889893</c:v>
                </c:pt>
                <c:pt idx="10192">
                  <c:v>2688.280029</c:v>
                </c:pt>
                <c:pt idx="10193">
                  <c:v>2729.3100589999999</c:v>
                </c:pt>
                <c:pt idx="10194">
                  <c:v>2740.48999</c:v>
                </c:pt>
                <c:pt idx="10195">
                  <c:v>2773.5200199999999</c:v>
                </c:pt>
                <c:pt idx="10196">
                  <c:v>2816.030029</c:v>
                </c:pt>
                <c:pt idx="10197">
                  <c:v>2825.7700199999999</c:v>
                </c:pt>
                <c:pt idx="10198">
                  <c:v>2834.0200199999999</c:v>
                </c:pt>
                <c:pt idx="10199">
                  <c:v>2872.6599120000001</c:v>
                </c:pt>
                <c:pt idx="10200">
                  <c:v>2859.8100589999999</c:v>
                </c:pt>
                <c:pt idx="10201">
                  <c:v>2802.6201169999999</c:v>
                </c:pt>
                <c:pt idx="10202">
                  <c:v>2781.9099120000001</c:v>
                </c:pt>
                <c:pt idx="10203">
                  <c:v>2796.919922</c:v>
                </c:pt>
                <c:pt idx="10204">
                  <c:v>2762.669922</c:v>
                </c:pt>
                <c:pt idx="10205">
                  <c:v>2789.8000489999999</c:v>
                </c:pt>
                <c:pt idx="10206">
                  <c:v>2765.110107</c:v>
                </c:pt>
                <c:pt idx="10207">
                  <c:v>2826.5200199999999</c:v>
                </c:pt>
                <c:pt idx="10208">
                  <c:v>2814.2299800000001</c:v>
                </c:pt>
                <c:pt idx="10209">
                  <c:v>2834.429932</c:v>
                </c:pt>
                <c:pt idx="10210">
                  <c:v>2858.830078</c:v>
                </c:pt>
                <c:pt idx="10211">
                  <c:v>2842.8000489999999</c:v>
                </c:pt>
                <c:pt idx="10212">
                  <c:v>2839.959961</c:v>
                </c:pt>
                <c:pt idx="10213">
                  <c:v>2764.790039</c:v>
                </c:pt>
                <c:pt idx="10214">
                  <c:v>2766.25</c:v>
                </c:pt>
                <c:pt idx="10215">
                  <c:v>2756.3798830000001</c:v>
                </c:pt>
                <c:pt idx="10216">
                  <c:v>2744.610107</c:v>
                </c:pt>
                <c:pt idx="10217">
                  <c:v>2669.23999</c:v>
                </c:pt>
                <c:pt idx="10218">
                  <c:v>2693.070068</c:v>
                </c:pt>
                <c:pt idx="10219">
                  <c:v>2556.389893</c:v>
                </c:pt>
                <c:pt idx="10220">
                  <c:v>2532.4099120000001</c:v>
                </c:pt>
                <c:pt idx="10221">
                  <c:v>2357.6899410000001</c:v>
                </c:pt>
                <c:pt idx="10222">
                  <c:v>2482.5200199999999</c:v>
                </c:pt>
                <c:pt idx="10223">
                  <c:v>2381.0500489999999</c:v>
                </c:pt>
                <c:pt idx="10224">
                  <c:v>2492.679932</c:v>
                </c:pt>
                <c:pt idx="10225">
                  <c:v>2507.9799800000001</c:v>
                </c:pt>
                <c:pt idx="10226">
                  <c:v>2555.1999510000001</c:v>
                </c:pt>
                <c:pt idx="10227">
                  <c:v>2523.4499510000001</c:v>
                </c:pt>
                <c:pt idx="10228">
                  <c:v>2511.4799800000001</c:v>
                </c:pt>
                <c:pt idx="10229">
                  <c:v>2380.429932</c:v>
                </c:pt>
                <c:pt idx="10230">
                  <c:v>2341.8400879999999</c:v>
                </c:pt>
                <c:pt idx="10231">
                  <c:v>2345.3798830000001</c:v>
                </c:pt>
                <c:pt idx="10232">
                  <c:v>2446.0600589999999</c:v>
                </c:pt>
                <c:pt idx="10233">
                  <c:v>2467.6899410000001</c:v>
                </c:pt>
                <c:pt idx="10234">
                  <c:v>2419.6298830000001</c:v>
                </c:pt>
                <c:pt idx="10235">
                  <c:v>2479.8500979999999</c:v>
                </c:pt>
                <c:pt idx="10236">
                  <c:v>2562.110107</c:v>
                </c:pt>
                <c:pt idx="10237">
                  <c:v>2576.110107</c:v>
                </c:pt>
                <c:pt idx="10238">
                  <c:v>2579.459961</c:v>
                </c:pt>
                <c:pt idx="10239">
                  <c:v>2546.040039</c:v>
                </c:pt>
                <c:pt idx="10240">
                  <c:v>2480.330078</c:v>
                </c:pt>
                <c:pt idx="10241">
                  <c:v>2473.830078</c:v>
                </c:pt>
                <c:pt idx="10242">
                  <c:v>2548.9399410000001</c:v>
                </c:pt>
                <c:pt idx="10243">
                  <c:v>2529.139893</c:v>
                </c:pt>
                <c:pt idx="10244">
                  <c:v>2467.98999</c:v>
                </c:pt>
                <c:pt idx="10245">
                  <c:v>2495.0900879999999</c:v>
                </c:pt>
                <c:pt idx="10246">
                  <c:v>2532.1499020000001</c:v>
                </c:pt>
                <c:pt idx="10247">
                  <c:v>2572.5500489999999</c:v>
                </c:pt>
                <c:pt idx="10248">
                  <c:v>2607.070068</c:v>
                </c:pt>
                <c:pt idx="10249">
                  <c:v>2622.3100589999999</c:v>
                </c:pt>
                <c:pt idx="10250">
                  <c:v>2612.830078</c:v>
                </c:pt>
                <c:pt idx="10251">
                  <c:v>2590.23999</c:v>
                </c:pt>
                <c:pt idx="10252">
                  <c:v>2538.1899410000001</c:v>
                </c:pt>
                <c:pt idx="10253">
                  <c:v>2455.669922</c:v>
                </c:pt>
                <c:pt idx="10254">
                  <c:v>2483.2299800000001</c:v>
                </c:pt>
                <c:pt idx="10255">
                  <c:v>2516.6899410000001</c:v>
                </c:pt>
                <c:pt idx="10256">
                  <c:v>2546.830078</c:v>
                </c:pt>
                <c:pt idx="10257">
                  <c:v>2491.580078</c:v>
                </c:pt>
                <c:pt idx="10258">
                  <c:v>2480.76001</c:v>
                </c:pt>
                <c:pt idx="10259">
                  <c:v>2415.3999020000001</c:v>
                </c:pt>
                <c:pt idx="10260">
                  <c:v>2335.830078</c:v>
                </c:pt>
                <c:pt idx="10261">
                  <c:v>2404.820068</c:v>
                </c:pt>
                <c:pt idx="10262">
                  <c:v>2460.51001</c:v>
                </c:pt>
                <c:pt idx="10263">
                  <c:v>2506.820068</c:v>
                </c:pt>
                <c:pt idx="10264">
                  <c:v>2479.3500979999999</c:v>
                </c:pt>
                <c:pt idx="10265">
                  <c:v>2566.0500489999999</c:v>
                </c:pt>
                <c:pt idx="10266">
                  <c:v>2583.030029</c:v>
                </c:pt>
                <c:pt idx="10267">
                  <c:v>2604.7299800000001</c:v>
                </c:pt>
                <c:pt idx="10268">
                  <c:v>2620.23999</c:v>
                </c:pt>
                <c:pt idx="10269">
                  <c:v>2667.8500979999999</c:v>
                </c:pt>
                <c:pt idx="10270">
                  <c:v>2614.919922</c:v>
                </c:pt>
                <c:pt idx="10271">
                  <c:v>2657.429932</c:v>
                </c:pt>
                <c:pt idx="10272">
                  <c:v>2604.040039</c:v>
                </c:pt>
                <c:pt idx="10273">
                  <c:v>2598.6201169999999</c:v>
                </c:pt>
                <c:pt idx="10274">
                  <c:v>2637.459961</c:v>
                </c:pt>
                <c:pt idx="10275">
                  <c:v>2699.4399410000001</c:v>
                </c:pt>
                <c:pt idx="10276">
                  <c:v>2638.419922</c:v>
                </c:pt>
                <c:pt idx="10277">
                  <c:v>2650.669922</c:v>
                </c:pt>
                <c:pt idx="10278">
                  <c:v>2738.6298830000001</c:v>
                </c:pt>
                <c:pt idx="10279">
                  <c:v>2737.1499020000001</c:v>
                </c:pt>
                <c:pt idx="10280">
                  <c:v>2684.4099120000001</c:v>
                </c:pt>
                <c:pt idx="10281">
                  <c:v>2606.959961</c:v>
                </c:pt>
                <c:pt idx="10282">
                  <c:v>2639.9799800000001</c:v>
                </c:pt>
                <c:pt idx="10283">
                  <c:v>2697.969971</c:v>
                </c:pt>
                <c:pt idx="10284">
                  <c:v>2686.1499020000001</c:v>
                </c:pt>
                <c:pt idx="10285">
                  <c:v>2695.25</c:v>
                </c:pt>
                <c:pt idx="10286">
                  <c:v>2727.48999</c:v>
                </c:pt>
                <c:pt idx="10287">
                  <c:v>2621.6499020000001</c:v>
                </c:pt>
                <c:pt idx="10288">
                  <c:v>2625.1499020000001</c:v>
                </c:pt>
                <c:pt idx="10289">
                  <c:v>2678.75</c:v>
                </c:pt>
                <c:pt idx="10290">
                  <c:v>2657.219971</c:v>
                </c:pt>
                <c:pt idx="10291">
                  <c:v>2686.1999510000001</c:v>
                </c:pt>
                <c:pt idx="10292">
                  <c:v>2639.610107</c:v>
                </c:pt>
                <c:pt idx="10293">
                  <c:v>2587.98999</c:v>
                </c:pt>
                <c:pt idx="10294">
                  <c:v>2572.5</c:v>
                </c:pt>
                <c:pt idx="10295">
                  <c:v>2523.139893</c:v>
                </c:pt>
                <c:pt idx="10296">
                  <c:v>2521.280029</c:v>
                </c:pt>
                <c:pt idx="10297">
                  <c:v>2460.080078</c:v>
                </c:pt>
                <c:pt idx="10298">
                  <c:v>2441.51001</c:v>
                </c:pt>
                <c:pt idx="10299">
                  <c:v>2527.3400879999999</c:v>
                </c:pt>
                <c:pt idx="10300">
                  <c:v>2515.51001</c:v>
                </c:pt>
                <c:pt idx="10301">
                  <c:v>2620.3400879999999</c:v>
                </c:pt>
                <c:pt idx="10302">
                  <c:v>2626.1999510000001</c:v>
                </c:pt>
                <c:pt idx="10303">
                  <c:v>2626.929932</c:v>
                </c:pt>
                <c:pt idx="10304">
                  <c:v>2655.76001</c:v>
                </c:pt>
                <c:pt idx="10305">
                  <c:v>2649.5600589999999</c:v>
                </c:pt>
                <c:pt idx="10306">
                  <c:v>2649.209961</c:v>
                </c:pt>
                <c:pt idx="10307">
                  <c:v>2596.3798830000001</c:v>
                </c:pt>
                <c:pt idx="10308">
                  <c:v>2646.8500979999999</c:v>
                </c:pt>
                <c:pt idx="10309">
                  <c:v>2612.26001</c:v>
                </c:pt>
                <c:pt idx="10310">
                  <c:v>2579.2700199999999</c:v>
                </c:pt>
                <c:pt idx="10311">
                  <c:v>2539.3100589999999</c:v>
                </c:pt>
                <c:pt idx="10312">
                  <c:v>2541.01001</c:v>
                </c:pt>
                <c:pt idx="10313">
                  <c:v>2555.330078</c:v>
                </c:pt>
                <c:pt idx="10314">
                  <c:v>2523.139893</c:v>
                </c:pt>
                <c:pt idx="10315">
                  <c:v>2603.7299800000001</c:v>
                </c:pt>
                <c:pt idx="10316">
                  <c:v>2577.969971</c:v>
                </c:pt>
                <c:pt idx="10317">
                  <c:v>2599.4499510000001</c:v>
                </c:pt>
                <c:pt idx="10318">
                  <c:v>2618.639893</c:v>
                </c:pt>
                <c:pt idx="10319">
                  <c:v>2625.1999510000001</c:v>
                </c:pt>
                <c:pt idx="10320">
                  <c:v>2589.9799800000001</c:v>
                </c:pt>
                <c:pt idx="10321">
                  <c:v>2613.73999</c:v>
                </c:pt>
                <c:pt idx="10322">
                  <c:v>2605.1499020000001</c:v>
                </c:pt>
                <c:pt idx="10323">
                  <c:v>2648.719971</c:v>
                </c:pt>
                <c:pt idx="10324">
                  <c:v>2648.360107</c:v>
                </c:pt>
                <c:pt idx="10325">
                  <c:v>2669.860107</c:v>
                </c:pt>
                <c:pt idx="10326">
                  <c:v>2674.219971</c:v>
                </c:pt>
                <c:pt idx="10327">
                  <c:v>2676.5600589999999</c:v>
                </c:pt>
                <c:pt idx="10328">
                  <c:v>2702.5</c:v>
                </c:pt>
                <c:pt idx="10329">
                  <c:v>2710.76001</c:v>
                </c:pt>
                <c:pt idx="10330">
                  <c:v>2724.6999510000001</c:v>
                </c:pt>
                <c:pt idx="10331">
                  <c:v>2710.669922</c:v>
                </c:pt>
                <c:pt idx="10332">
                  <c:v>2728.080078</c:v>
                </c:pt>
                <c:pt idx="10333">
                  <c:v>2769.709961</c:v>
                </c:pt>
                <c:pt idx="10334">
                  <c:v>2788.330078</c:v>
                </c:pt>
                <c:pt idx="10335">
                  <c:v>2786.6999510000001</c:v>
                </c:pt>
                <c:pt idx="10336">
                  <c:v>2784.169922</c:v>
                </c:pt>
                <c:pt idx="10337">
                  <c:v>2786.639893</c:v>
                </c:pt>
                <c:pt idx="10338">
                  <c:v>2818.3100589999999</c:v>
                </c:pt>
                <c:pt idx="10339">
                  <c:v>2805.280029</c:v>
                </c:pt>
                <c:pt idx="10340">
                  <c:v>2816.5500489999999</c:v>
                </c:pt>
                <c:pt idx="10341">
                  <c:v>2811.9399410000001</c:v>
                </c:pt>
                <c:pt idx="10342">
                  <c:v>2813.8400879999999</c:v>
                </c:pt>
                <c:pt idx="10343">
                  <c:v>2848.2700199999999</c:v>
                </c:pt>
                <c:pt idx="10344">
                  <c:v>2859.679932</c:v>
                </c:pt>
                <c:pt idx="10345">
                  <c:v>2905.6599120000001</c:v>
                </c:pt>
                <c:pt idx="10346">
                  <c:v>2901.98999</c:v>
                </c:pt>
                <c:pt idx="10347">
                  <c:v>2904.080078</c:v>
                </c:pt>
                <c:pt idx="10348">
                  <c:v>2915.860107</c:v>
                </c:pt>
                <c:pt idx="10349">
                  <c:v>2927.2299800000001</c:v>
                </c:pt>
                <c:pt idx="10350">
                  <c:v>2903.8798830000001</c:v>
                </c:pt>
                <c:pt idx="10351">
                  <c:v>2931.389893</c:v>
                </c:pt>
                <c:pt idx="10352">
                  <c:v>2931.830078</c:v>
                </c:pt>
                <c:pt idx="10353">
                  <c:v>2915.830078</c:v>
                </c:pt>
                <c:pt idx="10354">
                  <c:v>2959.8500979999999</c:v>
                </c:pt>
                <c:pt idx="10355">
                  <c:v>2951.780029</c:v>
                </c:pt>
                <c:pt idx="10356">
                  <c:v>2948.570068</c:v>
                </c:pt>
                <c:pt idx="10357">
                  <c:v>2933.169922</c:v>
                </c:pt>
                <c:pt idx="10358">
                  <c:v>2956.9799800000001</c:v>
                </c:pt>
                <c:pt idx="10359">
                  <c:v>2963.75</c:v>
                </c:pt>
                <c:pt idx="10360">
                  <c:v>2966.1599120000001</c:v>
                </c:pt>
                <c:pt idx="10361">
                  <c:v>2986.76001</c:v>
                </c:pt>
                <c:pt idx="10362">
                  <c:v>2966.889893</c:v>
                </c:pt>
                <c:pt idx="10363">
                  <c:v>2988.969971</c:v>
                </c:pt>
                <c:pt idx="10364">
                  <c:v>2976.1899410000001</c:v>
                </c:pt>
                <c:pt idx="10365">
                  <c:v>2950.4799800000001</c:v>
                </c:pt>
                <c:pt idx="10366">
                  <c:v>2910.320068</c:v>
                </c:pt>
                <c:pt idx="10367">
                  <c:v>2935.6899410000001</c:v>
                </c:pt>
                <c:pt idx="10368">
                  <c:v>2970.419922</c:v>
                </c:pt>
                <c:pt idx="10369">
                  <c:v>2988.3400879999999</c:v>
                </c:pt>
                <c:pt idx="10370">
                  <c:v>2983.6599120000001</c:v>
                </c:pt>
                <c:pt idx="10371">
                  <c:v>3039.8798830000001</c:v>
                </c:pt>
                <c:pt idx="10372">
                  <c:v>3040.7299800000001</c:v>
                </c:pt>
                <c:pt idx="10373">
                  <c:v>3056.3701169999999</c:v>
                </c:pt>
                <c:pt idx="10374">
                  <c:v>3055.26001</c:v>
                </c:pt>
                <c:pt idx="10375">
                  <c:v>3078.320068</c:v>
                </c:pt>
                <c:pt idx="10376">
                  <c:v>3074.1499020000001</c:v>
                </c:pt>
                <c:pt idx="10377">
                  <c:v>3075.320068</c:v>
                </c:pt>
                <c:pt idx="10378">
                  <c:v>3063.320068</c:v>
                </c:pt>
                <c:pt idx="10379">
                  <c:v>3067.919922</c:v>
                </c:pt>
                <c:pt idx="10380">
                  <c:v>3122.570068</c:v>
                </c:pt>
                <c:pt idx="10381">
                  <c:v>3120.3500979999999</c:v>
                </c:pt>
                <c:pt idx="10382">
                  <c:v>3104.959961</c:v>
                </c:pt>
                <c:pt idx="10383">
                  <c:v>3095.360107</c:v>
                </c:pt>
                <c:pt idx="10384">
                  <c:v>3091.570068</c:v>
                </c:pt>
                <c:pt idx="10385">
                  <c:v>3119.6999510000001</c:v>
                </c:pt>
                <c:pt idx="10386">
                  <c:v>3113.570068</c:v>
                </c:pt>
                <c:pt idx="10387">
                  <c:v>3068.0900879999999</c:v>
                </c:pt>
                <c:pt idx="10388">
                  <c:v>3080.5</c:v>
                </c:pt>
                <c:pt idx="10389">
                  <c:v>3047.080078</c:v>
                </c:pt>
                <c:pt idx="10390">
                  <c:v>2991.219971</c:v>
                </c:pt>
                <c:pt idx="10391">
                  <c:v>3016.459961</c:v>
                </c:pt>
                <c:pt idx="10392">
                  <c:v>3055.5500489999999</c:v>
                </c:pt>
                <c:pt idx="10393">
                  <c:v>3011.330078</c:v>
                </c:pt>
                <c:pt idx="10394">
                  <c:v>2988.3999020000001</c:v>
                </c:pt>
                <c:pt idx="10395">
                  <c:v>3042.820068</c:v>
                </c:pt>
                <c:pt idx="10396">
                  <c:v>3031.4499510000001</c:v>
                </c:pt>
                <c:pt idx="10397">
                  <c:v>3007.5600589999999</c:v>
                </c:pt>
                <c:pt idx="10398">
                  <c:v>3000.4499510000001</c:v>
                </c:pt>
                <c:pt idx="10399">
                  <c:v>2970.4499510000001</c:v>
                </c:pt>
                <c:pt idx="10400">
                  <c:v>2961.6000979999999</c:v>
                </c:pt>
                <c:pt idx="10401">
                  <c:v>3029.6298830000001</c:v>
                </c:pt>
                <c:pt idx="10402">
                  <c:v>3050.610107</c:v>
                </c:pt>
                <c:pt idx="10403">
                  <c:v>3069.1999510000001</c:v>
                </c:pt>
                <c:pt idx="10404">
                  <c:v>3046.360107</c:v>
                </c:pt>
                <c:pt idx="10405">
                  <c:v>3050.4399410000001</c:v>
                </c:pt>
                <c:pt idx="10406">
                  <c:v>3059.8500979999999</c:v>
                </c:pt>
                <c:pt idx="10407">
                  <c:v>3024.3000489999999</c:v>
                </c:pt>
                <c:pt idx="10408">
                  <c:v>2956.3400879999999</c:v>
                </c:pt>
                <c:pt idx="10409">
                  <c:v>2957.76001</c:v>
                </c:pt>
                <c:pt idx="10410">
                  <c:v>2946.2700199999999</c:v>
                </c:pt>
                <c:pt idx="10411">
                  <c:v>2934.709961</c:v>
                </c:pt>
                <c:pt idx="10412">
                  <c:v>2933.639893</c:v>
                </c:pt>
                <c:pt idx="10413">
                  <c:v>2933.820068</c:v>
                </c:pt>
                <c:pt idx="10414">
                  <c:v>2902.580078</c:v>
                </c:pt>
                <c:pt idx="10415">
                  <c:v>2893.76001</c:v>
                </c:pt>
                <c:pt idx="10416">
                  <c:v>2874.040039</c:v>
                </c:pt>
                <c:pt idx="10417">
                  <c:v>2813.6899410000001</c:v>
                </c:pt>
                <c:pt idx="10418">
                  <c:v>2778.790039</c:v>
                </c:pt>
                <c:pt idx="10419">
                  <c:v>2847.209961</c:v>
                </c:pt>
                <c:pt idx="10420">
                  <c:v>2839.080078</c:v>
                </c:pt>
                <c:pt idx="10421">
                  <c:v>2850.1201169999999</c:v>
                </c:pt>
                <c:pt idx="10422">
                  <c:v>2839.3798830000001</c:v>
                </c:pt>
                <c:pt idx="10423">
                  <c:v>2837.530029</c:v>
                </c:pt>
                <c:pt idx="10424">
                  <c:v>2870.98999</c:v>
                </c:pt>
                <c:pt idx="10425">
                  <c:v>2837.360107</c:v>
                </c:pt>
                <c:pt idx="10426">
                  <c:v>2827.3400879999999</c:v>
                </c:pt>
                <c:pt idx="10427">
                  <c:v>2747.4799800000001</c:v>
                </c:pt>
                <c:pt idx="10428">
                  <c:v>2760.01001</c:v>
                </c:pt>
                <c:pt idx="10429">
                  <c:v>2778.110107</c:v>
                </c:pt>
                <c:pt idx="10430">
                  <c:v>2844.719971</c:v>
                </c:pt>
                <c:pt idx="10431">
                  <c:v>2831.0200199999999</c:v>
                </c:pt>
                <c:pt idx="10432">
                  <c:v>2858.419922</c:v>
                </c:pt>
                <c:pt idx="10433">
                  <c:v>2809.7299800000001</c:v>
                </c:pt>
                <c:pt idx="10434">
                  <c:v>2843.070068</c:v>
                </c:pt>
                <c:pt idx="10435">
                  <c:v>2818.610107</c:v>
                </c:pt>
                <c:pt idx="10436">
                  <c:v>2836.330078</c:v>
                </c:pt>
                <c:pt idx="10437">
                  <c:v>2872.8000489999999</c:v>
                </c:pt>
                <c:pt idx="10438">
                  <c:v>2895.330078</c:v>
                </c:pt>
                <c:pt idx="10439">
                  <c:v>2929.76001</c:v>
                </c:pt>
                <c:pt idx="10440">
                  <c:v>2930.4499510000001</c:v>
                </c:pt>
                <c:pt idx="10441">
                  <c:v>2859.0900879999999</c:v>
                </c:pt>
                <c:pt idx="10442">
                  <c:v>2892.419922</c:v>
                </c:pt>
                <c:pt idx="10443">
                  <c:v>2836.1599120000001</c:v>
                </c:pt>
                <c:pt idx="10444">
                  <c:v>2854.0600589999999</c:v>
                </c:pt>
                <c:pt idx="10445">
                  <c:v>2875.320068</c:v>
                </c:pt>
                <c:pt idx="10446">
                  <c:v>2849.48999</c:v>
                </c:pt>
                <c:pt idx="10447">
                  <c:v>2935.0500489999999</c:v>
                </c:pt>
                <c:pt idx="10448">
                  <c:v>2951.2299800000001</c:v>
                </c:pt>
                <c:pt idx="10449">
                  <c:v>2976.080078</c:v>
                </c:pt>
                <c:pt idx="10450">
                  <c:v>2976.1201169999999</c:v>
                </c:pt>
                <c:pt idx="10451">
                  <c:v>2937.330078</c:v>
                </c:pt>
                <c:pt idx="10452">
                  <c:v>2931.7700199999999</c:v>
                </c:pt>
                <c:pt idx="10453">
                  <c:v>2902.330078</c:v>
                </c:pt>
                <c:pt idx="10454">
                  <c:v>2887.9799800000001</c:v>
                </c:pt>
                <c:pt idx="10455">
                  <c:v>2866.1899410000001</c:v>
                </c:pt>
                <c:pt idx="10456">
                  <c:v>2908.469971</c:v>
                </c:pt>
                <c:pt idx="10457">
                  <c:v>2896.9399410000001</c:v>
                </c:pt>
                <c:pt idx="10458">
                  <c:v>2910.040039</c:v>
                </c:pt>
                <c:pt idx="10459">
                  <c:v>2942.6000979999999</c:v>
                </c:pt>
                <c:pt idx="10460">
                  <c:v>2965.8999020000001</c:v>
                </c:pt>
                <c:pt idx="10461">
                  <c:v>2925.3000489999999</c:v>
                </c:pt>
                <c:pt idx="10462">
                  <c:v>2890.1499020000001</c:v>
                </c:pt>
                <c:pt idx="10463">
                  <c:v>2862.98999</c:v>
                </c:pt>
                <c:pt idx="10464">
                  <c:v>2854.23999</c:v>
                </c:pt>
                <c:pt idx="10465">
                  <c:v>2893.25</c:v>
                </c:pt>
                <c:pt idx="10466">
                  <c:v>2958.0900879999999</c:v>
                </c:pt>
                <c:pt idx="10467">
                  <c:v>2945.8400879999999</c:v>
                </c:pt>
                <c:pt idx="10468">
                  <c:v>2939.5200199999999</c:v>
                </c:pt>
                <c:pt idx="10469">
                  <c:v>2920.209961</c:v>
                </c:pt>
                <c:pt idx="10470">
                  <c:v>2909.7700199999999</c:v>
                </c:pt>
                <c:pt idx="10471">
                  <c:v>2967.8999020000001</c:v>
                </c:pt>
                <c:pt idx="10472">
                  <c:v>2989.9099120000001</c:v>
                </c:pt>
                <c:pt idx="10473">
                  <c:v>3015.860107</c:v>
                </c:pt>
                <c:pt idx="10474">
                  <c:v>3011.25</c:v>
                </c:pt>
                <c:pt idx="10475">
                  <c:v>3018.639893</c:v>
                </c:pt>
                <c:pt idx="10476">
                  <c:v>3020.860107</c:v>
                </c:pt>
                <c:pt idx="10477">
                  <c:v>3022.5200199999999</c:v>
                </c:pt>
                <c:pt idx="10478">
                  <c:v>3016.9799800000001</c:v>
                </c:pt>
                <c:pt idx="10479">
                  <c:v>3030.929932</c:v>
                </c:pt>
                <c:pt idx="10480">
                  <c:v>3062.389893</c:v>
                </c:pt>
                <c:pt idx="10481">
                  <c:v>3076.5900879999999</c:v>
                </c:pt>
                <c:pt idx="10482">
                  <c:v>3076.209961</c:v>
                </c:pt>
                <c:pt idx="10483">
                  <c:v>3067.26001</c:v>
                </c:pt>
                <c:pt idx="10484">
                  <c:v>3073.669922</c:v>
                </c:pt>
                <c:pt idx="10485">
                  <c:v>3053.3999020000001</c:v>
                </c:pt>
                <c:pt idx="10486">
                  <c:v>3069.790039</c:v>
                </c:pt>
                <c:pt idx="10487">
                  <c:v>3073.1899410000001</c:v>
                </c:pt>
                <c:pt idx="10488">
                  <c:v>3077.139893</c:v>
                </c:pt>
                <c:pt idx="10489">
                  <c:v>3081.1899410000001</c:v>
                </c:pt>
                <c:pt idx="10490">
                  <c:v>3048.709961</c:v>
                </c:pt>
                <c:pt idx="10491">
                  <c:v>3066.959961</c:v>
                </c:pt>
                <c:pt idx="10492">
                  <c:v>3075.0600589999999</c:v>
                </c:pt>
                <c:pt idx="10493">
                  <c:v>3069.2700199999999</c:v>
                </c:pt>
                <c:pt idx="10494">
                  <c:v>3135.8100589999999</c:v>
                </c:pt>
                <c:pt idx="10495">
                  <c:v>3136.419922</c:v>
                </c:pt>
                <c:pt idx="10496">
                  <c:v>3104.0200199999999</c:v>
                </c:pt>
                <c:pt idx="10497">
                  <c:v>3104.530029</c:v>
                </c:pt>
                <c:pt idx="10498">
                  <c:v>3114.3100589999999</c:v>
                </c:pt>
                <c:pt idx="10499">
                  <c:v>3155.830078</c:v>
                </c:pt>
                <c:pt idx="10500">
                  <c:v>3183.9499510000001</c:v>
                </c:pt>
                <c:pt idx="10501">
                  <c:v>3178.669922</c:v>
                </c:pt>
                <c:pt idx="10502">
                  <c:v>3177.8000489999999</c:v>
                </c:pt>
                <c:pt idx="10503">
                  <c:v>3182.6201169999999</c:v>
                </c:pt>
                <c:pt idx="10504">
                  <c:v>3175.959961</c:v>
                </c:pt>
                <c:pt idx="10505">
                  <c:v>3179.959961</c:v>
                </c:pt>
                <c:pt idx="10506">
                  <c:v>3160.780029</c:v>
                </c:pt>
                <c:pt idx="10507">
                  <c:v>3117.7299800000001</c:v>
                </c:pt>
                <c:pt idx="10508">
                  <c:v>3093.6999510000001</c:v>
                </c:pt>
                <c:pt idx="10509">
                  <c:v>3136.6000979999999</c:v>
                </c:pt>
                <c:pt idx="10510">
                  <c:v>3116.2299800000001</c:v>
                </c:pt>
                <c:pt idx="10511">
                  <c:v>3113.530029</c:v>
                </c:pt>
                <c:pt idx="10512">
                  <c:v>3120.040039</c:v>
                </c:pt>
                <c:pt idx="10513">
                  <c:v>3135.2299800000001</c:v>
                </c:pt>
                <c:pt idx="10514">
                  <c:v>3149.459961</c:v>
                </c:pt>
                <c:pt idx="10515">
                  <c:v>3136.1899410000001</c:v>
                </c:pt>
                <c:pt idx="10516">
                  <c:v>3112.3500979999999</c:v>
                </c:pt>
                <c:pt idx="10517">
                  <c:v>3065.0200199999999</c:v>
                </c:pt>
                <c:pt idx="10518">
                  <c:v>3051.780029</c:v>
                </c:pt>
                <c:pt idx="10519">
                  <c:v>3049.4099120000001</c:v>
                </c:pt>
                <c:pt idx="10520">
                  <c:v>3044.110107</c:v>
                </c:pt>
                <c:pt idx="10521">
                  <c:v>3064.179932</c:v>
                </c:pt>
                <c:pt idx="10522">
                  <c:v>3101.169922</c:v>
                </c:pt>
                <c:pt idx="10523">
                  <c:v>3104.1201169999999</c:v>
                </c:pt>
                <c:pt idx="10524">
                  <c:v>3072.8701169999999</c:v>
                </c:pt>
                <c:pt idx="10525">
                  <c:v>3005.6201169999999</c:v>
                </c:pt>
                <c:pt idx="10526">
                  <c:v>3016.959961</c:v>
                </c:pt>
                <c:pt idx="10527">
                  <c:v>2990.459961</c:v>
                </c:pt>
                <c:pt idx="10528">
                  <c:v>2981.6999510000001</c:v>
                </c:pt>
                <c:pt idx="10529">
                  <c:v>2986.1201169999999</c:v>
                </c:pt>
                <c:pt idx="10530">
                  <c:v>2987.9499510000001</c:v>
                </c:pt>
                <c:pt idx="10531">
                  <c:v>2977.2299800000001</c:v>
                </c:pt>
                <c:pt idx="10532">
                  <c:v>3020.0600589999999</c:v>
                </c:pt>
                <c:pt idx="10533">
                  <c:v>2982.1298830000001</c:v>
                </c:pt>
                <c:pt idx="10534">
                  <c:v>2999.6599120000001</c:v>
                </c:pt>
                <c:pt idx="10535">
                  <c:v>3011.929932</c:v>
                </c:pt>
                <c:pt idx="10536">
                  <c:v>2937.290039</c:v>
                </c:pt>
                <c:pt idx="10537">
                  <c:v>2895.580078</c:v>
                </c:pt>
                <c:pt idx="10538">
                  <c:v>2904.8701169999999</c:v>
                </c:pt>
                <c:pt idx="10539">
                  <c:v>2904.25</c:v>
                </c:pt>
                <c:pt idx="10540">
                  <c:v>2883.889893</c:v>
                </c:pt>
                <c:pt idx="10541">
                  <c:v>2846.8100589999999</c:v>
                </c:pt>
                <c:pt idx="10542">
                  <c:v>2836.9399410000001</c:v>
                </c:pt>
                <c:pt idx="10543">
                  <c:v>2853.1298830000001</c:v>
                </c:pt>
                <c:pt idx="10544">
                  <c:v>2916.070068</c:v>
                </c:pt>
                <c:pt idx="10545">
                  <c:v>2916.679932</c:v>
                </c:pt>
                <c:pt idx="10546">
                  <c:v>2926.5500489999999</c:v>
                </c:pt>
                <c:pt idx="10547">
                  <c:v>2966.8500979999999</c:v>
                </c:pt>
                <c:pt idx="10548">
                  <c:v>2976.780029</c:v>
                </c:pt>
                <c:pt idx="10549">
                  <c:v>2967.790039</c:v>
                </c:pt>
                <c:pt idx="10550">
                  <c:v>2991.780029</c:v>
                </c:pt>
                <c:pt idx="10551">
                  <c:v>3012.030029</c:v>
                </c:pt>
                <c:pt idx="10552">
                  <c:v>3010.23999</c:v>
                </c:pt>
                <c:pt idx="10553">
                  <c:v>3002.1999510000001</c:v>
                </c:pt>
                <c:pt idx="10554">
                  <c:v>2996.6899410000001</c:v>
                </c:pt>
                <c:pt idx="10555">
                  <c:v>2973.6999510000001</c:v>
                </c:pt>
                <c:pt idx="10556">
                  <c:v>2989.2700199999999</c:v>
                </c:pt>
                <c:pt idx="10557">
                  <c:v>2978.040039</c:v>
                </c:pt>
                <c:pt idx="10558">
                  <c:v>2986.959961</c:v>
                </c:pt>
                <c:pt idx="10559">
                  <c:v>3022.3000489999999</c:v>
                </c:pt>
                <c:pt idx="10560">
                  <c:v>3013.8100589999999</c:v>
                </c:pt>
                <c:pt idx="10561">
                  <c:v>2992.1599120000001</c:v>
                </c:pt>
                <c:pt idx="10562">
                  <c:v>2971.330078</c:v>
                </c:pt>
                <c:pt idx="10563">
                  <c:v>3010.6000979999999</c:v>
                </c:pt>
                <c:pt idx="10564">
                  <c:v>3054.530029</c:v>
                </c:pt>
                <c:pt idx="10565">
                  <c:v>3044.360107</c:v>
                </c:pt>
                <c:pt idx="10566">
                  <c:v>3050.389893</c:v>
                </c:pt>
                <c:pt idx="10567">
                  <c:v>3021.01001</c:v>
                </c:pt>
                <c:pt idx="10568">
                  <c:v>3012.6000979999999</c:v>
                </c:pt>
                <c:pt idx="10569">
                  <c:v>2990.1599120000001</c:v>
                </c:pt>
                <c:pt idx="10570">
                  <c:v>2985.9099120000001</c:v>
                </c:pt>
                <c:pt idx="10571">
                  <c:v>2960.3100589999999</c:v>
                </c:pt>
                <c:pt idx="10572">
                  <c:v>3019.51001</c:v>
                </c:pt>
                <c:pt idx="10573">
                  <c:v>3112.26001</c:v>
                </c:pt>
                <c:pt idx="10574">
                  <c:v>3100.570068</c:v>
                </c:pt>
                <c:pt idx="10575">
                  <c:v>3101.6599120000001</c:v>
                </c:pt>
                <c:pt idx="10576">
                  <c:v>3098.8100589999999</c:v>
                </c:pt>
                <c:pt idx="10577">
                  <c:v>3091.8100589999999</c:v>
                </c:pt>
                <c:pt idx="10578">
                  <c:v>3105.8100589999999</c:v>
                </c:pt>
                <c:pt idx="10579">
                  <c:v>3121.76001</c:v>
                </c:pt>
                <c:pt idx="10580">
                  <c:v>3125.6298830000001</c:v>
                </c:pt>
                <c:pt idx="10581">
                  <c:v>3117.5</c:v>
                </c:pt>
                <c:pt idx="10582">
                  <c:v>3110.780029</c:v>
                </c:pt>
                <c:pt idx="10583">
                  <c:v>3117.540039</c:v>
                </c:pt>
                <c:pt idx="10584">
                  <c:v>3136</c:v>
                </c:pt>
                <c:pt idx="10585">
                  <c:v>3134.709961</c:v>
                </c:pt>
                <c:pt idx="10586">
                  <c:v>3143.179932</c:v>
                </c:pt>
                <c:pt idx="10587">
                  <c:v>3153.669922</c:v>
                </c:pt>
                <c:pt idx="10588">
                  <c:v>3130.3798830000001</c:v>
                </c:pt>
                <c:pt idx="10589">
                  <c:v>3149.709961</c:v>
                </c:pt>
                <c:pt idx="10590">
                  <c:v>3154.3000489999999</c:v>
                </c:pt>
                <c:pt idx="10591">
                  <c:v>3153.6599120000001</c:v>
                </c:pt>
                <c:pt idx="10592">
                  <c:v>3142.3100589999999</c:v>
                </c:pt>
                <c:pt idx="10593">
                  <c:v>3142.1298830000001</c:v>
                </c:pt>
                <c:pt idx="10594">
                  <c:v>3179.1000979999999</c:v>
                </c:pt>
                <c:pt idx="10595">
                  <c:v>3131.169922</c:v>
                </c:pt>
                <c:pt idx="10596">
                  <c:v>3171.580078</c:v>
                </c:pt>
                <c:pt idx="10597">
                  <c:v>3168.4799800000001</c:v>
                </c:pt>
                <c:pt idx="10598">
                  <c:v>3165.1298830000001</c:v>
                </c:pt>
                <c:pt idx="10599">
                  <c:v>3193.8701169999999</c:v>
                </c:pt>
                <c:pt idx="10600">
                  <c:v>3192</c:v>
                </c:pt>
                <c:pt idx="10601">
                  <c:v>3186.48999</c:v>
                </c:pt>
                <c:pt idx="10602">
                  <c:v>3196.8798830000001</c:v>
                </c:pt>
                <c:pt idx="10603">
                  <c:v>3198.6599120000001</c:v>
                </c:pt>
                <c:pt idx="10604">
                  <c:v>3192.030029</c:v>
                </c:pt>
                <c:pt idx="10605">
                  <c:v>3213.5900879999999</c:v>
                </c:pt>
                <c:pt idx="10606">
                  <c:v>3164.4099120000001</c:v>
                </c:pt>
                <c:pt idx="10607">
                  <c:v>3131.48999</c:v>
                </c:pt>
                <c:pt idx="10608">
                  <c:v>3161.820068</c:v>
                </c:pt>
                <c:pt idx="10609">
                  <c:v>3116.25</c:v>
                </c:pt>
                <c:pt idx="10610">
                  <c:v>3129.6499020000001</c:v>
                </c:pt>
                <c:pt idx="10611">
                  <c:v>3162.26001</c:v>
                </c:pt>
                <c:pt idx="10612">
                  <c:v>3160.1899410000001</c:v>
                </c:pt>
                <c:pt idx="10613">
                  <c:v>3169.73999</c:v>
                </c:pt>
                <c:pt idx="10614">
                  <c:v>3182.030029</c:v>
                </c:pt>
                <c:pt idx="10615">
                  <c:v>3224.1298830000001</c:v>
                </c:pt>
                <c:pt idx="10616">
                  <c:v>3222.3701169999999</c:v>
                </c:pt>
                <c:pt idx="10617">
                  <c:v>3232.0900879999999</c:v>
                </c:pt>
                <c:pt idx="10618">
                  <c:v>3244.3701169999999</c:v>
                </c:pt>
                <c:pt idx="10619">
                  <c:v>3252.8701169999999</c:v>
                </c:pt>
                <c:pt idx="10620">
                  <c:v>3242.320068</c:v>
                </c:pt>
                <c:pt idx="10621">
                  <c:v>3245.1201169999999</c:v>
                </c:pt>
                <c:pt idx="10622">
                  <c:v>3258.929932</c:v>
                </c:pt>
                <c:pt idx="10623">
                  <c:v>3249.070068</c:v>
                </c:pt>
                <c:pt idx="10624">
                  <c:v>3237.5900879999999</c:v>
                </c:pt>
                <c:pt idx="10625">
                  <c:v>3229.1000979999999</c:v>
                </c:pt>
                <c:pt idx="10626">
                  <c:v>3254.1899410000001</c:v>
                </c:pt>
                <c:pt idx="10627">
                  <c:v>3222.6000979999999</c:v>
                </c:pt>
                <c:pt idx="10628">
                  <c:v>3245</c:v>
                </c:pt>
                <c:pt idx="10629">
                  <c:v>3235.3000489999999</c:v>
                </c:pt>
                <c:pt idx="10630">
                  <c:v>3252.4799800000001</c:v>
                </c:pt>
                <c:pt idx="10631">
                  <c:v>3256.5200199999999</c:v>
                </c:pt>
                <c:pt idx="10632">
                  <c:v>3267.5200199999999</c:v>
                </c:pt>
                <c:pt idx="10633">
                  <c:v>3239.169922</c:v>
                </c:pt>
                <c:pt idx="10634">
                  <c:v>3254.860107</c:v>
                </c:pt>
                <c:pt idx="10635">
                  <c:v>3218.6000979999999</c:v>
                </c:pt>
                <c:pt idx="10636">
                  <c:v>3224.9799800000001</c:v>
                </c:pt>
                <c:pt idx="10637">
                  <c:v>3203.860107</c:v>
                </c:pt>
                <c:pt idx="10638">
                  <c:v>3222.25</c:v>
                </c:pt>
                <c:pt idx="10639">
                  <c:v>3237.860107</c:v>
                </c:pt>
                <c:pt idx="10640">
                  <c:v>3297.25</c:v>
                </c:pt>
                <c:pt idx="10641">
                  <c:v>3300.1599120000001</c:v>
                </c:pt>
                <c:pt idx="10642">
                  <c:v>3294.9499510000001</c:v>
                </c:pt>
                <c:pt idx="10643">
                  <c:v>3216.48999</c:v>
                </c:pt>
                <c:pt idx="10644">
                  <c:v>3264.6298830000001</c:v>
                </c:pt>
                <c:pt idx="10645">
                  <c:v>3204.669922</c:v>
                </c:pt>
                <c:pt idx="10646">
                  <c:v>3166.360107</c:v>
                </c:pt>
                <c:pt idx="10647">
                  <c:v>3206.0600589999999</c:v>
                </c:pt>
                <c:pt idx="10648">
                  <c:v>3233.5500489999999</c:v>
                </c:pt>
                <c:pt idx="10649">
                  <c:v>3269.330078</c:v>
                </c:pt>
                <c:pt idx="10650">
                  <c:v>3269.6499020000001</c:v>
                </c:pt>
                <c:pt idx="10651">
                  <c:v>3289.98999</c:v>
                </c:pt>
                <c:pt idx="10652">
                  <c:v>3279.26001</c:v>
                </c:pt>
                <c:pt idx="10653">
                  <c:v>3307.0200199999999</c:v>
                </c:pt>
                <c:pt idx="10654">
                  <c:v>3328.790039</c:v>
                </c:pt>
                <c:pt idx="10655">
                  <c:v>3299.1298830000001</c:v>
                </c:pt>
                <c:pt idx="10656">
                  <c:v>3340.6201169999999</c:v>
                </c:pt>
                <c:pt idx="10657">
                  <c:v>3378.6298830000001</c:v>
                </c:pt>
                <c:pt idx="10658">
                  <c:v>3392.969971</c:v>
                </c:pt>
                <c:pt idx="10659">
                  <c:v>3396.6298830000001</c:v>
                </c:pt>
                <c:pt idx="10660">
                  <c:v>3413.2700199999999</c:v>
                </c:pt>
                <c:pt idx="10661">
                  <c:v>3409.169922</c:v>
                </c:pt>
                <c:pt idx="10662">
                  <c:v>3436.580078</c:v>
                </c:pt>
                <c:pt idx="10663">
                  <c:v>3438.790039</c:v>
                </c:pt>
                <c:pt idx="10664">
                  <c:v>3462.610107</c:v>
                </c:pt>
                <c:pt idx="10665">
                  <c:v>3471.6201169999999</c:v>
                </c:pt>
                <c:pt idx="10666">
                  <c:v>3465.23999</c:v>
                </c:pt>
                <c:pt idx="10667">
                  <c:v>3498.969971</c:v>
                </c:pt>
                <c:pt idx="10668">
                  <c:v>3496.429932</c:v>
                </c:pt>
                <c:pt idx="10669">
                  <c:v>3502.1201169999999</c:v>
                </c:pt>
                <c:pt idx="10670">
                  <c:v>3463.3000489999999</c:v>
                </c:pt>
                <c:pt idx="10671">
                  <c:v>3459.419922</c:v>
                </c:pt>
                <c:pt idx="10672">
                  <c:v>3459.139893</c:v>
                </c:pt>
                <c:pt idx="10673">
                  <c:v>3488.889893</c:v>
                </c:pt>
                <c:pt idx="10674">
                  <c:v>3467.5200199999999</c:v>
                </c:pt>
                <c:pt idx="10675">
                  <c:v>3491.3000489999999</c:v>
                </c:pt>
                <c:pt idx="10676">
                  <c:v>3455.9099120000001</c:v>
                </c:pt>
                <c:pt idx="10677">
                  <c:v>3465.3701169999999</c:v>
                </c:pt>
                <c:pt idx="10678">
                  <c:v>3445.26001</c:v>
                </c:pt>
                <c:pt idx="10679">
                  <c:v>3401.4799800000001</c:v>
                </c:pt>
                <c:pt idx="10680">
                  <c:v>3424.0500489999999</c:v>
                </c:pt>
                <c:pt idx="10681">
                  <c:v>3469.219971</c:v>
                </c:pt>
                <c:pt idx="10682">
                  <c:v>3473.7700199999999</c:v>
                </c:pt>
                <c:pt idx="10683">
                  <c:v>3436.9499510000001</c:v>
                </c:pt>
                <c:pt idx="10684">
                  <c:v>3400.429932</c:v>
                </c:pt>
                <c:pt idx="10685">
                  <c:v>3445.360107</c:v>
                </c:pt>
                <c:pt idx="10686">
                  <c:v>3423.5600589999999</c:v>
                </c:pt>
                <c:pt idx="10687">
                  <c:v>3452.1298830000001</c:v>
                </c:pt>
                <c:pt idx="10688">
                  <c:v>3482.179932</c:v>
                </c:pt>
                <c:pt idx="10689">
                  <c:v>3443.1999510000001</c:v>
                </c:pt>
                <c:pt idx="10690">
                  <c:v>3364.639893</c:v>
                </c:pt>
                <c:pt idx="10691">
                  <c:v>3357.25</c:v>
                </c:pt>
                <c:pt idx="10692">
                  <c:v>3320.76001</c:v>
                </c:pt>
                <c:pt idx="10693">
                  <c:v>3347.889893</c:v>
                </c:pt>
                <c:pt idx="10694">
                  <c:v>3376.219971</c:v>
                </c:pt>
                <c:pt idx="10695">
                  <c:v>3401.860107</c:v>
                </c:pt>
                <c:pt idx="10696">
                  <c:v>3403.25</c:v>
                </c:pt>
                <c:pt idx="10697">
                  <c:v>3434.48999</c:v>
                </c:pt>
                <c:pt idx="10698">
                  <c:v>3433.3999020000001</c:v>
                </c:pt>
                <c:pt idx="10699">
                  <c:v>3443.669922</c:v>
                </c:pt>
                <c:pt idx="10700">
                  <c:v>3479.3798830000001</c:v>
                </c:pt>
                <c:pt idx="10701">
                  <c:v>3484.830078</c:v>
                </c:pt>
                <c:pt idx="10702">
                  <c:v>3504.26001</c:v>
                </c:pt>
                <c:pt idx="10703">
                  <c:v>3520.76001</c:v>
                </c:pt>
                <c:pt idx="10704">
                  <c:v>3578.3000489999999</c:v>
                </c:pt>
                <c:pt idx="10705">
                  <c:v>3600.080078</c:v>
                </c:pt>
                <c:pt idx="10706">
                  <c:v>3607.48999</c:v>
                </c:pt>
                <c:pt idx="10707">
                  <c:v>3598.5</c:v>
                </c:pt>
                <c:pt idx="10708">
                  <c:v>3610</c:v>
                </c:pt>
                <c:pt idx="10709">
                  <c:v>3611.280029</c:v>
                </c:pt>
                <c:pt idx="10710">
                  <c:v>3587.610107</c:v>
                </c:pt>
                <c:pt idx="10711">
                  <c:v>3600.389893</c:v>
                </c:pt>
                <c:pt idx="10712">
                  <c:v>3579.2700199999999</c:v>
                </c:pt>
                <c:pt idx="10713">
                  <c:v>3579.6000979999999</c:v>
                </c:pt>
                <c:pt idx="10714">
                  <c:v>3605.1899410000001</c:v>
                </c:pt>
                <c:pt idx="10715">
                  <c:v>3613.1599120000001</c:v>
                </c:pt>
                <c:pt idx="10716">
                  <c:v>3599.139893</c:v>
                </c:pt>
                <c:pt idx="10717">
                  <c:v>3616.469971</c:v>
                </c:pt>
                <c:pt idx="10718">
                  <c:v>3626.3701169999999</c:v>
                </c:pt>
                <c:pt idx="10719">
                  <c:v>3675.73999</c:v>
                </c:pt>
                <c:pt idx="10720">
                  <c:v>3689.5900879999999</c:v>
                </c:pt>
                <c:pt idx="10721">
                  <c:v>3692.9499510000001</c:v>
                </c:pt>
                <c:pt idx="10722">
                  <c:v>3665.7700199999999</c:v>
                </c:pt>
                <c:pt idx="10723">
                  <c:v>3654.01001</c:v>
                </c:pt>
                <c:pt idx="10724">
                  <c:v>3669.1201169999999</c:v>
                </c:pt>
                <c:pt idx="10725">
                  <c:v>3660.110107</c:v>
                </c:pt>
                <c:pt idx="10726">
                  <c:v>3669.9499510000001</c:v>
                </c:pt>
                <c:pt idx="10727">
                  <c:v>3684.4399410000001</c:v>
                </c:pt>
                <c:pt idx="10728">
                  <c:v>3669.2700199999999</c:v>
                </c:pt>
                <c:pt idx="10729">
                  <c:v>3606.1201169999999</c:v>
                </c:pt>
                <c:pt idx="10730">
                  <c:v>3602.780029</c:v>
                </c:pt>
                <c:pt idx="10731">
                  <c:v>3589.0900879999999</c:v>
                </c:pt>
                <c:pt idx="10732">
                  <c:v>3613.5900879999999</c:v>
                </c:pt>
                <c:pt idx="10733">
                  <c:v>3599.790039</c:v>
                </c:pt>
                <c:pt idx="10734">
                  <c:v>3638.709961</c:v>
                </c:pt>
                <c:pt idx="10735">
                  <c:v>3657.790039</c:v>
                </c:pt>
                <c:pt idx="10736">
                  <c:v>3657.570068</c:v>
                </c:pt>
                <c:pt idx="10737">
                  <c:v>3578.5200199999999</c:v>
                </c:pt>
                <c:pt idx="10738">
                  <c:v>3593.3500979999999</c:v>
                </c:pt>
                <c:pt idx="10739">
                  <c:v>3620.3000489999999</c:v>
                </c:pt>
                <c:pt idx="10740">
                  <c:v>3589.8701169999999</c:v>
                </c:pt>
                <c:pt idx="10741">
                  <c:v>3612.610107</c:v>
                </c:pt>
                <c:pt idx="10742">
                  <c:v>3649.040039</c:v>
                </c:pt>
                <c:pt idx="10743">
                  <c:v>3658.780029</c:v>
                </c:pt>
                <c:pt idx="10744">
                  <c:v>3660.01001</c:v>
                </c:pt>
                <c:pt idx="10745">
                  <c:v>3706.179932</c:v>
                </c:pt>
                <c:pt idx="10746">
                  <c:v>3729.0200199999999</c:v>
                </c:pt>
                <c:pt idx="10747">
                  <c:v>3725.01001</c:v>
                </c:pt>
                <c:pt idx="10748">
                  <c:v>3715.969971</c:v>
                </c:pt>
                <c:pt idx="10749">
                  <c:v>3722.179932</c:v>
                </c:pt>
                <c:pt idx="10750">
                  <c:v>3717.8500979999999</c:v>
                </c:pt>
                <c:pt idx="10751">
                  <c:v>3745.6999510000001</c:v>
                </c:pt>
                <c:pt idx="10752">
                  <c:v>3783.639893</c:v>
                </c:pt>
                <c:pt idx="10753">
                  <c:v>3789.3798830000001</c:v>
                </c:pt>
                <c:pt idx="10754">
                  <c:v>3774.7299800000001</c:v>
                </c:pt>
                <c:pt idx="10755">
                  <c:v>3765.290039</c:v>
                </c:pt>
                <c:pt idx="10756">
                  <c:v>3768.25</c:v>
                </c:pt>
                <c:pt idx="10757">
                  <c:v>3761.1000979999999</c:v>
                </c:pt>
                <c:pt idx="10758">
                  <c:v>3787.429932</c:v>
                </c:pt>
                <c:pt idx="10759">
                  <c:v>3781.5900879999999</c:v>
                </c:pt>
                <c:pt idx="10760">
                  <c:v>3771.4799800000001</c:v>
                </c:pt>
                <c:pt idx="10761">
                  <c:v>3817.9799800000001</c:v>
                </c:pt>
                <c:pt idx="10762">
                  <c:v>3815.0200199999999</c:v>
                </c:pt>
                <c:pt idx="10763">
                  <c:v>3774.3400879999999</c:v>
                </c:pt>
                <c:pt idx="10764">
                  <c:v>3807.75</c:v>
                </c:pt>
                <c:pt idx="10765">
                  <c:v>3770.3798830000001</c:v>
                </c:pt>
                <c:pt idx="10766">
                  <c:v>3694.830078</c:v>
                </c:pt>
                <c:pt idx="10767">
                  <c:v>3677.780029</c:v>
                </c:pt>
                <c:pt idx="10768">
                  <c:v>3760.75</c:v>
                </c:pt>
                <c:pt idx="10769">
                  <c:v>3791.8701169999999</c:v>
                </c:pt>
                <c:pt idx="10770">
                  <c:v>3815.280029</c:v>
                </c:pt>
                <c:pt idx="10771">
                  <c:v>3794.01001</c:v>
                </c:pt>
                <c:pt idx="10772">
                  <c:v>3839.429932</c:v>
                </c:pt>
                <c:pt idx="10773">
                  <c:v>3863.1499020000001</c:v>
                </c:pt>
                <c:pt idx="10774">
                  <c:v>3914.280029</c:v>
                </c:pt>
                <c:pt idx="10775">
                  <c:v>3920.0500489999999</c:v>
                </c:pt>
                <c:pt idx="10776">
                  <c:v>3929.570068</c:v>
                </c:pt>
                <c:pt idx="10777">
                  <c:v>3907.070068</c:v>
                </c:pt>
                <c:pt idx="10778">
                  <c:v>3928.959961</c:v>
                </c:pt>
                <c:pt idx="10779">
                  <c:v>3943.360107</c:v>
                </c:pt>
                <c:pt idx="10780">
                  <c:v>3940.1298830000001</c:v>
                </c:pt>
                <c:pt idx="10781">
                  <c:v>3952.3400879999999</c:v>
                </c:pt>
                <c:pt idx="10782">
                  <c:v>3930.6201169999999</c:v>
                </c:pt>
                <c:pt idx="10783">
                  <c:v>3919.709961</c:v>
                </c:pt>
                <c:pt idx="10784">
                  <c:v>3922.040039</c:v>
                </c:pt>
                <c:pt idx="10785">
                  <c:v>3936.5900879999999</c:v>
                </c:pt>
                <c:pt idx="10786">
                  <c:v>3939.860107</c:v>
                </c:pt>
                <c:pt idx="10787">
                  <c:v>3931.9499510000001</c:v>
                </c:pt>
                <c:pt idx="10788">
                  <c:v>3857.330078</c:v>
                </c:pt>
                <c:pt idx="10789">
                  <c:v>3919.2299800000001</c:v>
                </c:pt>
                <c:pt idx="10790">
                  <c:v>3919.790039</c:v>
                </c:pt>
                <c:pt idx="10791">
                  <c:v>3919.919922</c:v>
                </c:pt>
                <c:pt idx="10792">
                  <c:v>3965.580078</c:v>
                </c:pt>
                <c:pt idx="10793">
                  <c:v>3972.73999</c:v>
                </c:pt>
                <c:pt idx="10794">
                  <c:v>3985.969971</c:v>
                </c:pt>
                <c:pt idx="10795">
                  <c:v>3949.070068</c:v>
                </c:pt>
                <c:pt idx="10796">
                  <c:v>3931.5500489999999</c:v>
                </c:pt>
                <c:pt idx="10797">
                  <c:v>3921.2700199999999</c:v>
                </c:pt>
                <c:pt idx="10798">
                  <c:v>3969.1599120000001</c:v>
                </c:pt>
                <c:pt idx="10799">
                  <c:v>3991.6499020000001</c:v>
                </c:pt>
                <c:pt idx="10800">
                  <c:v>3994.570068</c:v>
                </c:pt>
                <c:pt idx="10801">
                  <c:v>4017.75</c:v>
                </c:pt>
                <c:pt idx="10802">
                  <c:v>4044.75</c:v>
                </c:pt>
                <c:pt idx="10803">
                  <c:v>4059.889893</c:v>
                </c:pt>
                <c:pt idx="10804">
                  <c:v>4045.26001</c:v>
                </c:pt>
                <c:pt idx="10805">
                  <c:v>4037.1999510000001</c:v>
                </c:pt>
                <c:pt idx="10806">
                  <c:v>4038</c:v>
                </c:pt>
                <c:pt idx="10807">
                  <c:v>4033.169922</c:v>
                </c:pt>
                <c:pt idx="10808">
                  <c:v>4062.5200199999999</c:v>
                </c:pt>
                <c:pt idx="10809">
                  <c:v>4068.75</c:v>
                </c:pt>
                <c:pt idx="10810">
                  <c:v>4060.48999</c:v>
                </c:pt>
                <c:pt idx="10811">
                  <c:v>4003.8100589999999</c:v>
                </c:pt>
                <c:pt idx="10812">
                  <c:v>3998.3999020000001</c:v>
                </c:pt>
                <c:pt idx="10813">
                  <c:v>4000.9799800000001</c:v>
                </c:pt>
                <c:pt idx="10814">
                  <c:v>4029.5200199999999</c:v>
                </c:pt>
                <c:pt idx="10815">
                  <c:v>4023.679932</c:v>
                </c:pt>
                <c:pt idx="10816">
                  <c:v>4070.0600589999999</c:v>
                </c:pt>
                <c:pt idx="10817">
                  <c:v>4058.139893</c:v>
                </c:pt>
                <c:pt idx="10818">
                  <c:v>4104.7402339999999</c:v>
                </c:pt>
                <c:pt idx="10819">
                  <c:v>4148.8999020000001</c:v>
                </c:pt>
                <c:pt idx="10820">
                  <c:v>4155.419922</c:v>
                </c:pt>
                <c:pt idx="10821">
                  <c:v>4167.1801759999998</c:v>
                </c:pt>
                <c:pt idx="10822">
                  <c:v>4156.5898440000001</c:v>
                </c:pt>
                <c:pt idx="10823">
                  <c:v>4154.2001950000003</c:v>
                </c:pt>
                <c:pt idx="10824">
                  <c:v>4176.5898440000001</c:v>
                </c:pt>
                <c:pt idx="10825">
                  <c:v>4143.0698240000002</c:v>
                </c:pt>
                <c:pt idx="10826">
                  <c:v>4131.9101559999999</c:v>
                </c:pt>
                <c:pt idx="10827">
                  <c:v>4113.6801759999998</c:v>
                </c:pt>
                <c:pt idx="10828">
                  <c:v>4153.1801759999998</c:v>
                </c:pt>
                <c:pt idx="10829">
                  <c:v>4165.6098629999997</c:v>
                </c:pt>
                <c:pt idx="10830">
                  <c:v>4156.1899409999996</c:v>
                </c:pt>
                <c:pt idx="10831">
                  <c:v>4174.669922</c:v>
                </c:pt>
                <c:pt idx="10832">
                  <c:v>4113.2998049999997</c:v>
                </c:pt>
                <c:pt idx="10833">
                  <c:v>4183.0200199999999</c:v>
                </c:pt>
                <c:pt idx="10834">
                  <c:v>4214.8798829999996</c:v>
                </c:pt>
                <c:pt idx="10835">
                  <c:v>4218.6899409999996</c:v>
                </c:pt>
                <c:pt idx="10836">
                  <c:v>4197.580078</c:v>
                </c:pt>
                <c:pt idx="10837">
                  <c:v>4225.7597660000001</c:v>
                </c:pt>
                <c:pt idx="10838">
                  <c:v>4243</c:v>
                </c:pt>
                <c:pt idx="10839">
                  <c:v>4218.8798829999996</c:v>
                </c:pt>
                <c:pt idx="10840">
                  <c:v>4128.169922</c:v>
                </c:pt>
                <c:pt idx="10841">
                  <c:v>4083.610107</c:v>
                </c:pt>
                <c:pt idx="10842">
                  <c:v>4097.9599609999996</c:v>
                </c:pt>
                <c:pt idx="10843">
                  <c:v>4051.429932</c:v>
                </c:pt>
                <c:pt idx="10844">
                  <c:v>4123.1298829999996</c:v>
                </c:pt>
                <c:pt idx="10845">
                  <c:v>4103.8798829999996</c:v>
                </c:pt>
                <c:pt idx="10846">
                  <c:v>3996.959961</c:v>
                </c:pt>
                <c:pt idx="10847">
                  <c:v>4031.5200199999999</c:v>
                </c:pt>
                <c:pt idx="10848">
                  <c:v>4011.5500489999999</c:v>
                </c:pt>
                <c:pt idx="10849">
                  <c:v>4057.1201169999999</c:v>
                </c:pt>
                <c:pt idx="10850">
                  <c:v>4125.8598629999997</c:v>
                </c:pt>
                <c:pt idx="10851">
                  <c:v>4148.169922</c:v>
                </c:pt>
                <c:pt idx="10852">
                  <c:v>4191.0498049999997</c:v>
                </c:pt>
                <c:pt idx="10853">
                  <c:v>4201.2900390000004</c:v>
                </c:pt>
                <c:pt idx="10854">
                  <c:v>4240.669922</c:v>
                </c:pt>
                <c:pt idx="10855">
                  <c:v>4244.0200199999999</c:v>
                </c:pt>
                <c:pt idx="10856">
                  <c:v>4272.7797849999997</c:v>
                </c:pt>
                <c:pt idx="10857">
                  <c:v>4237.9501950000003</c:v>
                </c:pt>
                <c:pt idx="10858">
                  <c:v>4267.5498049999997</c:v>
                </c:pt>
                <c:pt idx="10859">
                  <c:v>4263.4101559999999</c:v>
                </c:pt>
                <c:pt idx="10860">
                  <c:v>4292.9702150000003</c:v>
                </c:pt>
                <c:pt idx="10861">
                  <c:v>4287.5898440000001</c:v>
                </c:pt>
                <c:pt idx="10862">
                  <c:v>4292.0600590000004</c:v>
                </c:pt>
                <c:pt idx="10863">
                  <c:v>4318.9301759999998</c:v>
                </c:pt>
                <c:pt idx="10864">
                  <c:v>4308.1201170000004</c:v>
                </c:pt>
                <c:pt idx="10865">
                  <c:v>4277.2998049999997</c:v>
                </c:pt>
                <c:pt idx="10866">
                  <c:v>4351.9702150000003</c:v>
                </c:pt>
                <c:pt idx="10867">
                  <c:v>4357.9702150000003</c:v>
                </c:pt>
                <c:pt idx="10868">
                  <c:v>4352.1298829999996</c:v>
                </c:pt>
                <c:pt idx="10869">
                  <c:v>4336.2202150000003</c:v>
                </c:pt>
                <c:pt idx="10870">
                  <c:v>4334.4501950000003</c:v>
                </c:pt>
                <c:pt idx="10871">
                  <c:v>4307.1899409999996</c:v>
                </c:pt>
                <c:pt idx="10872">
                  <c:v>4323.330078</c:v>
                </c:pt>
                <c:pt idx="10873">
                  <c:v>4260.419922</c:v>
                </c:pt>
                <c:pt idx="10874">
                  <c:v>4245.3999020000001</c:v>
                </c:pt>
                <c:pt idx="10875">
                  <c:v>4279.9501950000003</c:v>
                </c:pt>
                <c:pt idx="10876">
                  <c:v>4333.3100590000004</c:v>
                </c:pt>
                <c:pt idx="10877">
                  <c:v>4307.6000979999999</c:v>
                </c:pt>
                <c:pt idx="10878">
                  <c:v>4319.2900390000004</c:v>
                </c:pt>
                <c:pt idx="10879">
                  <c:v>4276.7900390000004</c:v>
                </c:pt>
                <c:pt idx="10880">
                  <c:v>4226.3901370000003</c:v>
                </c:pt>
                <c:pt idx="10881">
                  <c:v>4234.2700199999999</c:v>
                </c:pt>
                <c:pt idx="10882">
                  <c:v>4173.580078</c:v>
                </c:pt>
                <c:pt idx="10883">
                  <c:v>4151.2299800000001</c:v>
                </c:pt>
                <c:pt idx="10884">
                  <c:v>4155.7597660000001</c:v>
                </c:pt>
                <c:pt idx="10885">
                  <c:v>4198.9902339999999</c:v>
                </c:pt>
                <c:pt idx="10886">
                  <c:v>4268.0400390000004</c:v>
                </c:pt>
                <c:pt idx="10887">
                  <c:v>4276.4599609999996</c:v>
                </c:pt>
                <c:pt idx="10888">
                  <c:v>4237.7402339999999</c:v>
                </c:pt>
                <c:pt idx="10889">
                  <c:v>4127.7299800000001</c:v>
                </c:pt>
                <c:pt idx="10890">
                  <c:v>4079.75</c:v>
                </c:pt>
                <c:pt idx="10891">
                  <c:v>4112.9902339999999</c:v>
                </c:pt>
                <c:pt idx="10892">
                  <c:v>4183.8999020000001</c:v>
                </c:pt>
                <c:pt idx="10893">
                  <c:v>4054.110107</c:v>
                </c:pt>
                <c:pt idx="10894">
                  <c:v>3999.7299800000001</c:v>
                </c:pt>
                <c:pt idx="10895">
                  <c:v>4022.6899410000001</c:v>
                </c:pt>
                <c:pt idx="10896">
                  <c:v>4034.1599120000001</c:v>
                </c:pt>
                <c:pt idx="10897">
                  <c:v>4086.2299800000001</c:v>
                </c:pt>
                <c:pt idx="10898">
                  <c:v>4095.5200199999999</c:v>
                </c:pt>
                <c:pt idx="10899">
                  <c:v>4121.5498049999997</c:v>
                </c:pt>
                <c:pt idx="10900">
                  <c:v>4161.4599609999996</c:v>
                </c:pt>
                <c:pt idx="10901">
                  <c:v>4126.9702150000003</c:v>
                </c:pt>
                <c:pt idx="10902">
                  <c:v>4148.3398440000001</c:v>
                </c:pt>
                <c:pt idx="10903">
                  <c:v>4075.5600589999999</c:v>
                </c:pt>
                <c:pt idx="10904">
                  <c:v>4074.3999020000001</c:v>
                </c:pt>
                <c:pt idx="10905">
                  <c:v>4103.5400390000004</c:v>
                </c:pt>
                <c:pt idx="10906">
                  <c:v>4114.5600590000004</c:v>
                </c:pt>
                <c:pt idx="10907">
                  <c:v>4127.4501950000003</c:v>
                </c:pt>
                <c:pt idx="10908">
                  <c:v>4123.8999020000001</c:v>
                </c:pt>
                <c:pt idx="10909">
                  <c:v>4138.0600590000004</c:v>
                </c:pt>
                <c:pt idx="10910">
                  <c:v>4080.76001</c:v>
                </c:pt>
                <c:pt idx="10911">
                  <c:v>4067.669922</c:v>
                </c:pt>
                <c:pt idx="10912">
                  <c:v>4051.5</c:v>
                </c:pt>
                <c:pt idx="10913">
                  <c:v>4071.8701169999999</c:v>
                </c:pt>
                <c:pt idx="10914">
                  <c:v>4143.8598629999997</c:v>
                </c:pt>
                <c:pt idx="10915">
                  <c:v>4130.169922</c:v>
                </c:pt>
                <c:pt idx="10916">
                  <c:v>4100.6298829999996</c:v>
                </c:pt>
                <c:pt idx="10917">
                  <c:v>4069.290039</c:v>
                </c:pt>
                <c:pt idx="10918">
                  <c:v>4090.5900879999999</c:v>
                </c:pt>
                <c:pt idx="10919">
                  <c:v>4125.8100590000004</c:v>
                </c:pt>
                <c:pt idx="10920">
                  <c:v>4096.8901370000003</c:v>
                </c:pt>
                <c:pt idx="10921">
                  <c:v>4131.5400390000004</c:v>
                </c:pt>
                <c:pt idx="10922">
                  <c:v>4154.3398440000001</c:v>
                </c:pt>
                <c:pt idx="10923">
                  <c:v>4185.8100590000004</c:v>
                </c:pt>
                <c:pt idx="10924">
                  <c:v>4237.0698240000002</c:v>
                </c:pt>
                <c:pt idx="10925">
                  <c:v>4225.080078</c:v>
                </c:pt>
                <c:pt idx="10926">
                  <c:v>4247.9501950000003</c:v>
                </c:pt>
                <c:pt idx="10927">
                  <c:v>4242.6201170000004</c:v>
                </c:pt>
                <c:pt idx="10928">
                  <c:v>4237.2001950000003</c:v>
                </c:pt>
                <c:pt idx="10929">
                  <c:v>4234.080078</c:v>
                </c:pt>
                <c:pt idx="10930">
                  <c:v>4251.6401370000003</c:v>
                </c:pt>
                <c:pt idx="10931">
                  <c:v>4296.2299800000001</c:v>
                </c:pt>
                <c:pt idx="10932">
                  <c:v>4321.3999020000001</c:v>
                </c:pt>
                <c:pt idx="10933">
                  <c:v>4336.2402339999999</c:v>
                </c:pt>
                <c:pt idx="10934">
                  <c:v>4338</c:v>
                </c:pt>
                <c:pt idx="10935">
                  <c:v>4331.9301759999998</c:v>
                </c:pt>
                <c:pt idx="10936">
                  <c:v>4297.6298829999996</c:v>
                </c:pt>
                <c:pt idx="10937">
                  <c:v>4310.6499020000001</c:v>
                </c:pt>
                <c:pt idx="10938">
                  <c:v>4321.1000979999999</c:v>
                </c:pt>
                <c:pt idx="10939">
                  <c:v>4337.2299800000001</c:v>
                </c:pt>
                <c:pt idx="10940">
                  <c:v>4362.8398440000001</c:v>
                </c:pt>
                <c:pt idx="10941">
                  <c:v>4359.330078</c:v>
                </c:pt>
                <c:pt idx="10942">
                  <c:v>4368.0400390000004</c:v>
                </c:pt>
                <c:pt idx="10943">
                  <c:v>4368.6801759999998</c:v>
                </c:pt>
                <c:pt idx="10944">
                  <c:v>4350.3500979999999</c:v>
                </c:pt>
                <c:pt idx="10945">
                  <c:v>4379.7597660000001</c:v>
                </c:pt>
                <c:pt idx="10946">
                  <c:v>4379.0498049999997</c:v>
                </c:pt>
                <c:pt idx="10947">
                  <c:v>4397.9301759999998</c:v>
                </c:pt>
                <c:pt idx="10948">
                  <c:v>4408.1801759999998</c:v>
                </c:pt>
                <c:pt idx="10949">
                  <c:v>4458.6499020000001</c:v>
                </c:pt>
                <c:pt idx="10950">
                  <c:v>4457.7299800000001</c:v>
                </c:pt>
                <c:pt idx="10951">
                  <c:v>4485.9301759999998</c:v>
                </c:pt>
                <c:pt idx="10952">
                  <c:v>4451.5297849999997</c:v>
                </c:pt>
                <c:pt idx="10953">
                  <c:v>4391.4599609999996</c:v>
                </c:pt>
                <c:pt idx="10954">
                  <c:v>4419.0297849999997</c:v>
                </c:pt>
                <c:pt idx="10955">
                  <c:v>4396.2001950000003</c:v>
                </c:pt>
                <c:pt idx="10956">
                  <c:v>4415.4902339999999</c:v>
                </c:pt>
                <c:pt idx="10957">
                  <c:v>4440.419922</c:v>
                </c:pt>
                <c:pt idx="10958">
                  <c:v>4416.3901370000003</c:v>
                </c:pt>
                <c:pt idx="10959">
                  <c:v>4425.9702150000003</c:v>
                </c:pt>
                <c:pt idx="10960">
                  <c:v>4363.4501950000003</c:v>
                </c:pt>
                <c:pt idx="10961">
                  <c:v>4432.1499020000001</c:v>
                </c:pt>
                <c:pt idx="10962">
                  <c:v>4424.7001950000003</c:v>
                </c:pt>
                <c:pt idx="10963">
                  <c:v>4456.0200199999999</c:v>
                </c:pt>
                <c:pt idx="10964">
                  <c:v>4473.7001950000003</c:v>
                </c:pt>
                <c:pt idx="10965">
                  <c:v>4472.1098629999997</c:v>
                </c:pt>
                <c:pt idx="10966">
                  <c:v>4449.5600590000004</c:v>
                </c:pt>
                <c:pt idx="10967">
                  <c:v>4444.9101559999999</c:v>
                </c:pt>
                <c:pt idx="10968">
                  <c:v>4442.7001950000003</c:v>
                </c:pt>
                <c:pt idx="10969">
                  <c:v>4462.8999020000001</c:v>
                </c:pt>
                <c:pt idx="10970">
                  <c:v>4369.7700199999999</c:v>
                </c:pt>
                <c:pt idx="10971">
                  <c:v>4352.6401370000003</c:v>
                </c:pt>
                <c:pt idx="10972">
                  <c:v>4383.8901370000003</c:v>
                </c:pt>
                <c:pt idx="10973">
                  <c:v>4352.8398440000001</c:v>
                </c:pt>
                <c:pt idx="10974">
                  <c:v>4355.0498049999997</c:v>
                </c:pt>
                <c:pt idx="10975">
                  <c:v>4334.9702150000003</c:v>
                </c:pt>
                <c:pt idx="10976">
                  <c:v>4370.8999020000001</c:v>
                </c:pt>
                <c:pt idx="10977">
                  <c:v>4401.330078</c:v>
                </c:pt>
                <c:pt idx="10978">
                  <c:v>4389.25</c:v>
                </c:pt>
                <c:pt idx="10979">
                  <c:v>4434.1298829999996</c:v>
                </c:pt>
                <c:pt idx="10980">
                  <c:v>4453</c:v>
                </c:pt>
                <c:pt idx="10981">
                  <c:v>4464.9301759999998</c:v>
                </c:pt>
                <c:pt idx="10982">
                  <c:v>4508.3100590000004</c:v>
                </c:pt>
                <c:pt idx="10983">
                  <c:v>4527.5097660000001</c:v>
                </c:pt>
                <c:pt idx="10984">
                  <c:v>4526.4799800000001</c:v>
                </c:pt>
                <c:pt idx="10985">
                  <c:v>4532.1000979999999</c:v>
                </c:pt>
                <c:pt idx="10986">
                  <c:v>4538.5498049999997</c:v>
                </c:pt>
                <c:pt idx="10987">
                  <c:v>4557.3500979999999</c:v>
                </c:pt>
                <c:pt idx="10988">
                  <c:v>4570.6401370000003</c:v>
                </c:pt>
                <c:pt idx="10989">
                  <c:v>4569.6201170000004</c:v>
                </c:pt>
                <c:pt idx="10990">
                  <c:v>4557.7001950000003</c:v>
                </c:pt>
                <c:pt idx="10991">
                  <c:v>4580.2700199999999</c:v>
                </c:pt>
                <c:pt idx="10992">
                  <c:v>4598.1899409999996</c:v>
                </c:pt>
                <c:pt idx="10993">
                  <c:v>4572.5600590000004</c:v>
                </c:pt>
                <c:pt idx="10994">
                  <c:v>4562.2900390000004</c:v>
                </c:pt>
                <c:pt idx="10995">
                  <c:v>4582.8999020000001</c:v>
                </c:pt>
                <c:pt idx="10996">
                  <c:v>4592.2900390000004</c:v>
                </c:pt>
                <c:pt idx="10997">
                  <c:v>4552.2900390000004</c:v>
                </c:pt>
                <c:pt idx="10998">
                  <c:v>4586.5200199999999</c:v>
                </c:pt>
                <c:pt idx="10999">
                  <c:v>4591.8100590000004</c:v>
                </c:pt>
                <c:pt idx="11000">
                  <c:v>4567.6000979999999</c:v>
                </c:pt>
                <c:pt idx="11001">
                  <c:v>4518.8999020000001</c:v>
                </c:pt>
                <c:pt idx="11002">
                  <c:v>4552.7597660000001</c:v>
                </c:pt>
                <c:pt idx="11003">
                  <c:v>4562.1899409999996</c:v>
                </c:pt>
                <c:pt idx="11004">
                  <c:v>4593.4301759999998</c:v>
                </c:pt>
                <c:pt idx="11005">
                  <c:v>4579.7900390000004</c:v>
                </c:pt>
                <c:pt idx="11006">
                  <c:v>4527.6899409999996</c:v>
                </c:pt>
                <c:pt idx="11007">
                  <c:v>4508.6899409999996</c:v>
                </c:pt>
                <c:pt idx="11008">
                  <c:v>4555.2202150000003</c:v>
                </c:pt>
                <c:pt idx="11009">
                  <c:v>4466.75</c:v>
                </c:pt>
                <c:pt idx="11010">
                  <c:v>4512.1899409999996</c:v>
                </c:pt>
                <c:pt idx="11011">
                  <c:v>4505.8500979999999</c:v>
                </c:pt>
                <c:pt idx="11012">
                  <c:v>4493.3901370000003</c:v>
                </c:pt>
                <c:pt idx="11013">
                  <c:v>4422.0898440000001</c:v>
                </c:pt>
                <c:pt idx="11014">
                  <c:v>4430.2001950000003</c:v>
                </c:pt>
                <c:pt idx="11015">
                  <c:v>4475.6201170000004</c:v>
                </c:pt>
                <c:pt idx="11016">
                  <c:v>4454.7998049999997</c:v>
                </c:pt>
                <c:pt idx="11017">
                  <c:v>4385.2001950000003</c:v>
                </c:pt>
                <c:pt idx="11018">
                  <c:v>4468.5898440000001</c:v>
                </c:pt>
                <c:pt idx="11019">
                  <c:v>4378.3398440000001</c:v>
                </c:pt>
                <c:pt idx="11020">
                  <c:v>4276.2402339999999</c:v>
                </c:pt>
                <c:pt idx="11021">
                  <c:v>4213.6601559999999</c:v>
                </c:pt>
                <c:pt idx="11022">
                  <c:v>4227.169922</c:v>
                </c:pt>
                <c:pt idx="11023">
                  <c:v>4215.3198240000002</c:v>
                </c:pt>
                <c:pt idx="11024">
                  <c:v>4217.3901370000003</c:v>
                </c:pt>
                <c:pt idx="11025">
                  <c:v>4258.4399409999996</c:v>
                </c:pt>
                <c:pt idx="11026">
                  <c:v>4316.0698240000002</c:v>
                </c:pt>
                <c:pt idx="11027">
                  <c:v>4419.4799800000001</c:v>
                </c:pt>
                <c:pt idx="11028">
                  <c:v>4382.8500979999999</c:v>
                </c:pt>
                <c:pt idx="11029">
                  <c:v>4452.7900390000004</c:v>
                </c:pt>
                <c:pt idx="11030">
                  <c:v>4483.7202150000003</c:v>
                </c:pt>
                <c:pt idx="11031">
                  <c:v>4485.9301759999998</c:v>
                </c:pt>
                <c:pt idx="11032">
                  <c:v>4564.2900390000004</c:v>
                </c:pt>
                <c:pt idx="11033">
                  <c:v>4549.2299800000001</c:v>
                </c:pt>
                <c:pt idx="11034">
                  <c:v>4566.1401370000003</c:v>
                </c:pt>
                <c:pt idx="11035">
                  <c:v>4630.7402339999999</c:v>
                </c:pt>
                <c:pt idx="11036">
                  <c:v>4638.9101559999999</c:v>
                </c:pt>
                <c:pt idx="11037">
                  <c:v>4623.6401370000003</c:v>
                </c:pt>
                <c:pt idx="11038">
                  <c:v>4620.7202150000003</c:v>
                </c:pt>
                <c:pt idx="11039">
                  <c:v>4638.4702150000003</c:v>
                </c:pt>
                <c:pt idx="11040">
                  <c:v>4632.5297849999997</c:v>
                </c:pt>
                <c:pt idx="11041">
                  <c:v>4651.6201170000004</c:v>
                </c:pt>
                <c:pt idx="11042">
                  <c:v>4660.5600590000004</c:v>
                </c:pt>
                <c:pt idx="11043">
                  <c:v>4675.1401370000003</c:v>
                </c:pt>
                <c:pt idx="11044">
                  <c:v>4680.1401370000003</c:v>
                </c:pt>
                <c:pt idx="11045">
                  <c:v>4688.5400390000004</c:v>
                </c:pt>
                <c:pt idx="11046">
                  <c:v>4671</c:v>
                </c:pt>
                <c:pt idx="11047">
                  <c:v>4702.4399409999996</c:v>
                </c:pt>
                <c:pt idx="11048">
                  <c:v>4675.7099609999996</c:v>
                </c:pt>
                <c:pt idx="11049">
                  <c:v>4701.8701170000004</c:v>
                </c:pt>
                <c:pt idx="11050">
                  <c:v>4712.9702150000003</c:v>
                </c:pt>
                <c:pt idx="11051">
                  <c:v>4754.8901370000003</c:v>
                </c:pt>
                <c:pt idx="11052">
                  <c:v>4758.25</c:v>
                </c:pt>
                <c:pt idx="11053">
                  <c:v>4787.3198240000002</c:v>
                </c:pt>
                <c:pt idx="11054">
                  <c:v>4791.6298829999996</c:v>
                </c:pt>
                <c:pt idx="11055">
                  <c:v>4727.3500979999999</c:v>
                </c:pt>
                <c:pt idx="11056">
                  <c:v>4755.8100590000004</c:v>
                </c:pt>
                <c:pt idx="11057">
                  <c:v>4774.4702150000003</c:v>
                </c:pt>
                <c:pt idx="11058">
                  <c:v>4769.4399409999996</c:v>
                </c:pt>
                <c:pt idx="11059">
                  <c:v>4780.7597660000001</c:v>
                </c:pt>
                <c:pt idx="11060">
                  <c:v>4740.6899409999996</c:v>
                </c:pt>
                <c:pt idx="11061">
                  <c:v>4766.4702150000003</c:v>
                </c:pt>
                <c:pt idx="11062">
                  <c:v>4684.0200199999999</c:v>
                </c:pt>
                <c:pt idx="11063">
                  <c:v>4708.1601559999999</c:v>
                </c:pt>
                <c:pt idx="11064">
                  <c:v>4653.6000979999999</c:v>
                </c:pt>
                <c:pt idx="11065">
                  <c:v>4605.1601559999999</c:v>
                </c:pt>
                <c:pt idx="11066">
                  <c:v>4547.830078</c:v>
                </c:pt>
                <c:pt idx="11067">
                  <c:v>4644.3100590000004</c:v>
                </c:pt>
                <c:pt idx="11068">
                  <c:v>4748.3999020000001</c:v>
                </c:pt>
                <c:pt idx="11069">
                  <c:v>4765.3798829999996</c:v>
                </c:pt>
                <c:pt idx="11070">
                  <c:v>4781.419922</c:v>
                </c:pt>
                <c:pt idx="11071">
                  <c:v>4765.419922</c:v>
                </c:pt>
                <c:pt idx="11072">
                  <c:v>4773.4702150000003</c:v>
                </c:pt>
                <c:pt idx="11073">
                  <c:v>4806.8598629999997</c:v>
                </c:pt>
                <c:pt idx="11074">
                  <c:v>4806.9101559999999</c:v>
                </c:pt>
                <c:pt idx="11075">
                  <c:v>4777.4399409999996</c:v>
                </c:pt>
                <c:pt idx="11076">
                  <c:v>4736.0498049999997</c:v>
                </c:pt>
                <c:pt idx="11077">
                  <c:v>4726.8100590000004</c:v>
                </c:pt>
                <c:pt idx="11078">
                  <c:v>4652.5698240000002</c:v>
                </c:pt>
                <c:pt idx="11079">
                  <c:v>4592.7402339999999</c:v>
                </c:pt>
                <c:pt idx="11080">
                  <c:v>4650.4702150000003</c:v>
                </c:pt>
                <c:pt idx="11081">
                  <c:v>4736.1899409999996</c:v>
                </c:pt>
                <c:pt idx="11082">
                  <c:v>4704.0698240000002</c:v>
                </c:pt>
                <c:pt idx="11083">
                  <c:v>4664.7099609999996</c:v>
                </c:pt>
                <c:pt idx="11084">
                  <c:v>4661.5</c:v>
                </c:pt>
                <c:pt idx="11085">
                  <c:v>4639.3198240000002</c:v>
                </c:pt>
                <c:pt idx="11086">
                  <c:v>4570.8198240000002</c:v>
                </c:pt>
                <c:pt idx="11087">
                  <c:v>4634.3798829999996</c:v>
                </c:pt>
                <c:pt idx="11088">
                  <c:v>4654.8500979999999</c:v>
                </c:pt>
                <c:pt idx="11089">
                  <c:v>4667.419922</c:v>
                </c:pt>
                <c:pt idx="11090">
                  <c:v>4750.3999020000001</c:v>
                </c:pt>
                <c:pt idx="11091">
                  <c:v>4757.8798829999996</c:v>
                </c:pt>
                <c:pt idx="11092">
                  <c:v>4771.7597660000001</c:v>
                </c:pt>
                <c:pt idx="11093">
                  <c:v>4681.5</c:v>
                </c:pt>
                <c:pt idx="11094">
                  <c:v>4637.9902339999999</c:v>
                </c:pt>
                <c:pt idx="11095">
                  <c:v>4683.4101559999999</c:v>
                </c:pt>
                <c:pt idx="11096">
                  <c:v>4635.2402339999999</c:v>
                </c:pt>
                <c:pt idx="11097">
                  <c:v>4676.6899409999996</c:v>
                </c:pt>
                <c:pt idx="11098">
                  <c:v>4727.7402339999999</c:v>
                </c:pt>
                <c:pt idx="11099">
                  <c:v>4716.7001950000003</c:v>
                </c:pt>
                <c:pt idx="11100">
                  <c:v>4765.1000979999999</c:v>
                </c:pt>
                <c:pt idx="11101">
                  <c:v>4744.3999020000001</c:v>
                </c:pt>
                <c:pt idx="11102">
                  <c:v>4726.0097660000001</c:v>
                </c:pt>
                <c:pt idx="11103">
                  <c:v>4787.6401370000003</c:v>
                </c:pt>
                <c:pt idx="11104">
                  <c:v>4801.1801759999998</c:v>
                </c:pt>
                <c:pt idx="11105">
                  <c:v>4857.6098629999997</c:v>
                </c:pt>
                <c:pt idx="11106">
                  <c:v>4893.8398440000001</c:v>
                </c:pt>
                <c:pt idx="11107">
                  <c:v>4899.2700199999999</c:v>
                </c:pt>
                <c:pt idx="11108">
                  <c:v>4906.3598629999997</c:v>
                </c:pt>
                <c:pt idx="11109">
                  <c:v>4924.7001950000003</c:v>
                </c:pt>
                <c:pt idx="11110">
                  <c:v>4955.9702150000003</c:v>
                </c:pt>
                <c:pt idx="11111">
                  <c:v>4960.9702150000003</c:v>
                </c:pt>
                <c:pt idx="11112">
                  <c:v>4968.1201170000004</c:v>
                </c:pt>
                <c:pt idx="11113">
                  <c:v>4967.1401370000003</c:v>
                </c:pt>
                <c:pt idx="11114">
                  <c:v>4987.8901370000003</c:v>
                </c:pt>
                <c:pt idx="11115">
                  <c:v>4963.5297849999997</c:v>
                </c:pt>
                <c:pt idx="11116">
                  <c:v>5008.1000979999999</c:v>
                </c:pt>
                <c:pt idx="11117">
                  <c:v>4979.8999020000001</c:v>
                </c:pt>
                <c:pt idx="11118">
                  <c:v>4967.1401370000003</c:v>
                </c:pt>
                <c:pt idx="11119">
                  <c:v>4982.8100590000004</c:v>
                </c:pt>
                <c:pt idx="11120">
                  <c:v>4927.3701170000004</c:v>
                </c:pt>
                <c:pt idx="11121">
                  <c:v>4942.4399409999996</c:v>
                </c:pt>
                <c:pt idx="11122">
                  <c:v>4859.7900390000004</c:v>
                </c:pt>
                <c:pt idx="11123">
                  <c:v>4849.9399409999996</c:v>
                </c:pt>
                <c:pt idx="11124">
                  <c:v>4893.2900390000004</c:v>
                </c:pt>
                <c:pt idx="11125">
                  <c:v>4871.7597660000001</c:v>
                </c:pt>
                <c:pt idx="11126">
                  <c:v>4929.5097660000001</c:v>
                </c:pt>
                <c:pt idx="11127">
                  <c:v>4937.4301759999998</c:v>
                </c:pt>
                <c:pt idx="11128">
                  <c:v>4982.830078</c:v>
                </c:pt>
                <c:pt idx="11129">
                  <c:v>4992.3798829999996</c:v>
                </c:pt>
                <c:pt idx="11130">
                  <c:v>5026.419922</c:v>
                </c:pt>
                <c:pt idx="11131">
                  <c:v>5010.9702150000003</c:v>
                </c:pt>
                <c:pt idx="11132">
                  <c:v>4994.7299800000001</c:v>
                </c:pt>
                <c:pt idx="11133">
                  <c:v>4876.5200199999999</c:v>
                </c:pt>
                <c:pt idx="11134">
                  <c:v>4863.3598629999997</c:v>
                </c:pt>
                <c:pt idx="11135">
                  <c:v>4891.2202150000003</c:v>
                </c:pt>
                <c:pt idx="11136">
                  <c:v>4947.4399409999996</c:v>
                </c:pt>
                <c:pt idx="11137">
                  <c:v>4900.8798829999996</c:v>
                </c:pt>
                <c:pt idx="11138">
                  <c:v>4880.2299800000001</c:v>
                </c:pt>
                <c:pt idx="11139">
                  <c:v>4886.9399409999996</c:v>
                </c:pt>
                <c:pt idx="11140">
                  <c:v>4917.3198240000002</c:v>
                </c:pt>
                <c:pt idx="11141">
                  <c:v>4910.2299800000001</c:v>
                </c:pt>
                <c:pt idx="11142">
                  <c:v>4950.8198240000002</c:v>
                </c:pt>
                <c:pt idx="11143">
                  <c:v>4974.5600590000004</c:v>
                </c:pt>
                <c:pt idx="11144">
                  <c:v>4995.9799800000001</c:v>
                </c:pt>
                <c:pt idx="11145">
                  <c:v>4988.25</c:v>
                </c:pt>
                <c:pt idx="11146">
                  <c:v>4977.2900390000004</c:v>
                </c:pt>
                <c:pt idx="11147">
                  <c:v>5011.0200199999999</c:v>
                </c:pt>
                <c:pt idx="11148">
                  <c:v>5007.7900390000004</c:v>
                </c:pt>
                <c:pt idx="11149">
                  <c:v>4931.8100590000004</c:v>
                </c:pt>
                <c:pt idx="11150">
                  <c:v>4994.6000979999999</c:v>
                </c:pt>
                <c:pt idx="11151">
                  <c:v>5014.1000979999999</c:v>
                </c:pt>
                <c:pt idx="11152">
                  <c:v>5035.169922</c:v>
                </c:pt>
                <c:pt idx="11153">
                  <c:v>5056.0600590000004</c:v>
                </c:pt>
                <c:pt idx="11154">
                  <c:v>5092.080078</c:v>
                </c:pt>
                <c:pt idx="11155">
                  <c:v>5060.25</c:v>
                </c:pt>
                <c:pt idx="11156">
                  <c:v>5055.419922</c:v>
                </c:pt>
                <c:pt idx="11157">
                  <c:v>5023.6401370000003</c:v>
                </c:pt>
                <c:pt idx="11158">
                  <c:v>4941.419922</c:v>
                </c:pt>
                <c:pt idx="11159">
                  <c:v>5005.3901370000003</c:v>
                </c:pt>
                <c:pt idx="11160">
                  <c:v>5016.9301759999998</c:v>
                </c:pt>
                <c:pt idx="11161">
                  <c:v>4939.330078</c:v>
                </c:pt>
                <c:pt idx="11162">
                  <c:v>4919.6401370000003</c:v>
                </c:pt>
                <c:pt idx="11163">
                  <c:v>4945.5400390000004</c:v>
                </c:pt>
                <c:pt idx="11164">
                  <c:v>5003.5498049999997</c:v>
                </c:pt>
                <c:pt idx="11165">
                  <c:v>4993.5698240000002</c:v>
                </c:pt>
                <c:pt idx="11166">
                  <c:v>4976.1899409999996</c:v>
                </c:pt>
                <c:pt idx="11167">
                  <c:v>4981.6899409999996</c:v>
                </c:pt>
                <c:pt idx="11168">
                  <c:v>5050.7998049999997</c:v>
                </c:pt>
                <c:pt idx="11169">
                  <c:v>5048.2900390000004</c:v>
                </c:pt>
                <c:pt idx="11170">
                  <c:v>5078.4399409999996</c:v>
                </c:pt>
                <c:pt idx="11171">
                  <c:v>5070.0297849999997</c:v>
                </c:pt>
                <c:pt idx="11172">
                  <c:v>5071.7402339999999</c:v>
                </c:pt>
                <c:pt idx="11173">
                  <c:v>5090.7900390000004</c:v>
                </c:pt>
                <c:pt idx="11174">
                  <c:v>5089.3598629999997</c:v>
                </c:pt>
                <c:pt idx="11175">
                  <c:v>5032.75</c:v>
                </c:pt>
                <c:pt idx="11176">
                  <c:v>5106.5898440000001</c:v>
                </c:pt>
                <c:pt idx="11177">
                  <c:v>5097.9799800000001</c:v>
                </c:pt>
                <c:pt idx="11178">
                  <c:v>5070.0297849999997</c:v>
                </c:pt>
                <c:pt idx="11179">
                  <c:v>5082.9301759999998</c:v>
                </c:pt>
                <c:pt idx="11180">
                  <c:v>5076.5200199999999</c:v>
                </c:pt>
                <c:pt idx="11181">
                  <c:v>5099.2299800000001</c:v>
                </c:pt>
                <c:pt idx="11182">
                  <c:v>5059.1201170000004</c:v>
                </c:pt>
                <c:pt idx="11183">
                  <c:v>5068.4599609999996</c:v>
                </c:pt>
                <c:pt idx="11184">
                  <c:v>5021.6298829999996</c:v>
                </c:pt>
                <c:pt idx="11185">
                  <c:v>5013.8701170000004</c:v>
                </c:pt>
                <c:pt idx="11186">
                  <c:v>5076.6899409999996</c:v>
                </c:pt>
                <c:pt idx="11187">
                  <c:v>5082.5097660000001</c:v>
                </c:pt>
                <c:pt idx="11188">
                  <c:v>5051.1000979999999</c:v>
                </c:pt>
                <c:pt idx="11189">
                  <c:v>5029.9702150000003</c:v>
                </c:pt>
                <c:pt idx="11190">
                  <c:v>5055.5498049999997</c:v>
                </c:pt>
                <c:pt idx="11191">
                  <c:v>5064.8798829999996</c:v>
                </c:pt>
                <c:pt idx="11192">
                  <c:v>5132.9501950000003</c:v>
                </c:pt>
                <c:pt idx="11193">
                  <c:v>5117</c:v>
                </c:pt>
                <c:pt idx="11194">
                  <c:v>5153.9702150000003</c:v>
                </c:pt>
                <c:pt idx="11195">
                  <c:v>5160.0898440000001</c:v>
                </c:pt>
                <c:pt idx="11196">
                  <c:v>5122.4101559999999</c:v>
                </c:pt>
                <c:pt idx="11197">
                  <c:v>5112.1899409999996</c:v>
                </c:pt>
                <c:pt idx="11198">
                  <c:v>5080.5097660000001</c:v>
                </c:pt>
                <c:pt idx="11199">
                  <c:v>4958.4702150000003</c:v>
                </c:pt>
                <c:pt idx="11200">
                  <c:v>4986.8701170000004</c:v>
                </c:pt>
                <c:pt idx="11201">
                  <c:v>5013.1201170000004</c:v>
                </c:pt>
                <c:pt idx="11202">
                  <c:v>5009.2099609999996</c:v>
                </c:pt>
                <c:pt idx="11203">
                  <c:v>4991.9399409999996</c:v>
                </c:pt>
                <c:pt idx="11204">
                  <c:v>4997.4599609999996</c:v>
                </c:pt>
                <c:pt idx="11205">
                  <c:v>4909.7597660000001</c:v>
                </c:pt>
                <c:pt idx="11206">
                  <c:v>4922.3999020000001</c:v>
                </c:pt>
                <c:pt idx="11207">
                  <c:v>4997.7001950000003</c:v>
                </c:pt>
                <c:pt idx="11208">
                  <c:v>5071.5097660000001</c:v>
                </c:pt>
                <c:pt idx="11209">
                  <c:v>5104.8901370000003</c:v>
                </c:pt>
                <c:pt idx="11210">
                  <c:v>5098.9399409999996</c:v>
                </c:pt>
                <c:pt idx="11211">
                  <c:v>5163.1801759999998</c:v>
                </c:pt>
                <c:pt idx="11212">
                  <c:v>5210.1401370000003</c:v>
                </c:pt>
                <c:pt idx="11213">
                  <c:v>5218.8598629999997</c:v>
                </c:pt>
                <c:pt idx="11214">
                  <c:v>5208.1201170000004</c:v>
                </c:pt>
                <c:pt idx="11215">
                  <c:v>5171.7700199999999</c:v>
                </c:pt>
                <c:pt idx="11216">
                  <c:v>5146.4101559999999</c:v>
                </c:pt>
                <c:pt idx="11217">
                  <c:v>5088.6298829999996</c:v>
                </c:pt>
                <c:pt idx="11218">
                  <c:v>5039.7797849999997</c:v>
                </c:pt>
                <c:pt idx="11219">
                  <c:v>5089.2099609999996</c:v>
                </c:pt>
                <c:pt idx="11220">
                  <c:v>5111.7299800000001</c:v>
                </c:pt>
                <c:pt idx="11221">
                  <c:v>5128.7797849999997</c:v>
                </c:pt>
                <c:pt idx="11222">
                  <c:v>5128.2797849999997</c:v>
                </c:pt>
                <c:pt idx="11223">
                  <c:v>5115.3798829999996</c:v>
                </c:pt>
                <c:pt idx="11224">
                  <c:v>5105.5498049999997</c:v>
                </c:pt>
                <c:pt idx="11225">
                  <c:v>5139.9399409999996</c:v>
                </c:pt>
                <c:pt idx="11226">
                  <c:v>5056.4399409999996</c:v>
                </c:pt>
                <c:pt idx="11227">
                  <c:v>5043.5400390000004</c:v>
                </c:pt>
                <c:pt idx="11228">
                  <c:v>5101.7998049999997</c:v>
                </c:pt>
                <c:pt idx="11229">
                  <c:v>5036.7900390000004</c:v>
                </c:pt>
                <c:pt idx="11230">
                  <c:v>5044.3901370000003</c:v>
                </c:pt>
                <c:pt idx="11231">
                  <c:v>5033.5600590000004</c:v>
                </c:pt>
                <c:pt idx="11232">
                  <c:v>5048.2402339999999</c:v>
                </c:pt>
                <c:pt idx="11233">
                  <c:v>5091.7001950000003</c:v>
                </c:pt>
                <c:pt idx="11234">
                  <c:v>5059.3500979999999</c:v>
                </c:pt>
                <c:pt idx="11235">
                  <c:v>5019.0498049999997</c:v>
                </c:pt>
                <c:pt idx="11236">
                  <c:v>4877.4902339999999</c:v>
                </c:pt>
                <c:pt idx="11237">
                  <c:v>4706.0400390000004</c:v>
                </c:pt>
                <c:pt idx="11238">
                  <c:v>4526.25</c:v>
                </c:pt>
                <c:pt idx="11239">
                  <c:v>4506.4902339999999</c:v>
                </c:pt>
                <c:pt idx="11240">
                  <c:v>4697.5400390000004</c:v>
                </c:pt>
                <c:pt idx="11241">
                  <c:v>4812.7099609999996</c:v>
                </c:pt>
                <c:pt idx="11242">
                  <c:v>4828.3198240000002</c:v>
                </c:pt>
                <c:pt idx="11243">
                  <c:v>4776.5097660000001</c:v>
                </c:pt>
                <c:pt idx="11244">
                  <c:v>4636.1000979999999</c:v>
                </c:pt>
                <c:pt idx="11245">
                  <c:v>4749.9799800000001</c:v>
                </c:pt>
                <c:pt idx="11246">
                  <c:v>4733.5</c:v>
                </c:pt>
                <c:pt idx="11247">
                  <c:v>4683.919922</c:v>
                </c:pt>
                <c:pt idx="11248">
                  <c:v>4811.9301759999998</c:v>
                </c:pt>
                <c:pt idx="11249">
                  <c:v>4756.5297849999997</c:v>
                </c:pt>
                <c:pt idx="11250">
                  <c:v>4796.25</c:v>
                </c:pt>
                <c:pt idx="11251">
                  <c:v>4822.3398440000001</c:v>
                </c:pt>
                <c:pt idx="11252">
                  <c:v>4805.7597660000001</c:v>
                </c:pt>
                <c:pt idx="11253">
                  <c:v>4860.5200199999999</c:v>
                </c:pt>
                <c:pt idx="11254">
                  <c:v>4889.2402339999999</c:v>
                </c:pt>
                <c:pt idx="11255">
                  <c:v>4893.9501950000003</c:v>
                </c:pt>
                <c:pt idx="11256">
                  <c:v>4827.2299800000001</c:v>
                </c:pt>
                <c:pt idx="11257">
                  <c:v>4828.9501950000003</c:v>
                </c:pt>
                <c:pt idx="11258">
                  <c:v>4756.7202150000003</c:v>
                </c:pt>
                <c:pt idx="11259">
                  <c:v>4752.7402339999999</c:v>
                </c:pt>
                <c:pt idx="11260">
                  <c:v>4734.4799800000001</c:v>
                </c:pt>
                <c:pt idx="11261">
                  <c:v>4686.5</c:v>
                </c:pt>
                <c:pt idx="11262">
                  <c:v>4543.9702150000003</c:v>
                </c:pt>
                <c:pt idx="11263">
                  <c:v>4517.3198240000002</c:v>
                </c:pt>
                <c:pt idx="11264">
                  <c:v>4620.1601559999999</c:v>
                </c:pt>
                <c:pt idx="11265">
                  <c:v>4627.080078</c:v>
                </c:pt>
                <c:pt idx="11266">
                  <c:v>4707.7797849999997</c:v>
                </c:pt>
                <c:pt idx="11267">
                  <c:v>4781.2597660000001</c:v>
                </c:pt>
                <c:pt idx="11268">
                  <c:v>4748.3598629999997</c:v>
                </c:pt>
                <c:pt idx="11269">
                  <c:v>4791.1499020000001</c:v>
                </c:pt>
                <c:pt idx="11270">
                  <c:v>4810.7900390000004</c:v>
                </c:pt>
                <c:pt idx="11271">
                  <c:v>4830.4702150000003</c:v>
                </c:pt>
                <c:pt idx="11272">
                  <c:v>4838.6401370000003</c:v>
                </c:pt>
                <c:pt idx="11273">
                  <c:v>4796.6098629999997</c:v>
                </c:pt>
                <c:pt idx="11274">
                  <c:v>4782.8500979999999</c:v>
                </c:pt>
                <c:pt idx="11275">
                  <c:v>4870.1000979999999</c:v>
                </c:pt>
                <c:pt idx="11276">
                  <c:v>4886.6899409999996</c:v>
                </c:pt>
                <c:pt idx="11277">
                  <c:v>4905.4702150000003</c:v>
                </c:pt>
                <c:pt idx="11278">
                  <c:v>4880.9702150000003</c:v>
                </c:pt>
                <c:pt idx="11279">
                  <c:v>4840.1201170000004</c:v>
                </c:pt>
                <c:pt idx="11280">
                  <c:v>4920.0498049999997</c:v>
                </c:pt>
                <c:pt idx="11281">
                  <c:v>5031.8598629999997</c:v>
                </c:pt>
                <c:pt idx="11282">
                  <c:v>5034.7001950000003</c:v>
                </c:pt>
                <c:pt idx="11283">
                  <c:v>5030.1499020000001</c:v>
                </c:pt>
                <c:pt idx="11284">
                  <c:v>5095.6899409999996</c:v>
                </c:pt>
                <c:pt idx="11285">
                  <c:v>5074.2700199999999</c:v>
                </c:pt>
                <c:pt idx="11286">
                  <c:v>5053.75</c:v>
                </c:pt>
                <c:pt idx="11287">
                  <c:v>5127.1499020000001</c:v>
                </c:pt>
                <c:pt idx="11288">
                  <c:v>5145.1298829999996</c:v>
                </c:pt>
                <c:pt idx="11289">
                  <c:v>5142.4799800000001</c:v>
                </c:pt>
                <c:pt idx="11290">
                  <c:v>5127.7402339999999</c:v>
                </c:pt>
                <c:pt idx="11291">
                  <c:v>5147.1201170000004</c:v>
                </c:pt>
                <c:pt idx="11292">
                  <c:v>5095.2998049999997</c:v>
                </c:pt>
                <c:pt idx="11293">
                  <c:v>5083.2402339999999</c:v>
                </c:pt>
                <c:pt idx="11294">
                  <c:v>5067.0200199999999</c:v>
                </c:pt>
                <c:pt idx="11295">
                  <c:v>5005.080078</c:v>
                </c:pt>
                <c:pt idx="11296">
                  <c:v>4927.8798829999996</c:v>
                </c:pt>
                <c:pt idx="11297">
                  <c:v>4984.6201170000004</c:v>
                </c:pt>
                <c:pt idx="11298">
                  <c:v>4986.0200199999999</c:v>
                </c:pt>
                <c:pt idx="11299">
                  <c:v>5075.2001950000003</c:v>
                </c:pt>
                <c:pt idx="11300">
                  <c:v>5073.6401370000003</c:v>
                </c:pt>
                <c:pt idx="11301">
                  <c:v>5104.919922</c:v>
                </c:pt>
                <c:pt idx="11302">
                  <c:v>5102.4799800000001</c:v>
                </c:pt>
                <c:pt idx="11303">
                  <c:v>5102.8100590000004</c:v>
                </c:pt>
                <c:pt idx="11304">
                  <c:v>5116.1401370000003</c:v>
                </c:pt>
                <c:pt idx="11305">
                  <c:v>5127.5200199999999</c:v>
                </c:pt>
                <c:pt idx="11306">
                  <c:v>5108.669922</c:v>
                </c:pt>
                <c:pt idx="11307">
                  <c:v>5156.3100590000004</c:v>
                </c:pt>
                <c:pt idx="11308">
                  <c:v>5123.2202150000003</c:v>
                </c:pt>
                <c:pt idx="11309">
                  <c:v>5037.5297849999997</c:v>
                </c:pt>
                <c:pt idx="11310">
                  <c:v>5142.2700199999999</c:v>
                </c:pt>
                <c:pt idx="11311">
                  <c:v>5101.8100590000004</c:v>
                </c:pt>
                <c:pt idx="11312">
                  <c:v>5098.2402339999999</c:v>
                </c:pt>
                <c:pt idx="11313">
                  <c:v>5022.8701170000004</c:v>
                </c:pt>
                <c:pt idx="11314">
                  <c:v>5045.169922</c:v>
                </c:pt>
                <c:pt idx="11315">
                  <c:v>4933.4702150000003</c:v>
                </c:pt>
                <c:pt idx="11316">
                  <c:v>4952.2299800000001</c:v>
                </c:pt>
                <c:pt idx="11317">
                  <c:v>4995.3598629999997</c:v>
                </c:pt>
                <c:pt idx="11318">
                  <c:v>5071.1298829999996</c:v>
                </c:pt>
                <c:pt idx="11319">
                  <c:v>5002.5498049999997</c:v>
                </c:pt>
                <c:pt idx="11320">
                  <c:v>4923.080078</c:v>
                </c:pt>
                <c:pt idx="11321">
                  <c:v>4968.919922</c:v>
                </c:pt>
                <c:pt idx="11322">
                  <c:v>5001.1098629999997</c:v>
                </c:pt>
                <c:pt idx="11323">
                  <c:v>5045.9301759999998</c:v>
                </c:pt>
                <c:pt idx="11324">
                  <c:v>5048.4902339999999</c:v>
                </c:pt>
                <c:pt idx="11325">
                  <c:v>5040.9902339999999</c:v>
                </c:pt>
                <c:pt idx="11326">
                  <c:v>5107.9399409999996</c:v>
                </c:pt>
                <c:pt idx="11327">
                  <c:v>5065.8500979999999</c:v>
                </c:pt>
                <c:pt idx="11328">
                  <c:v>5007.4101559999999</c:v>
                </c:pt>
                <c:pt idx="11329">
                  <c:v>4903.0898440000001</c:v>
                </c:pt>
                <c:pt idx="11330">
                  <c:v>4891.4301759999998</c:v>
                </c:pt>
                <c:pt idx="11331">
                  <c:v>4835.7597660000001</c:v>
                </c:pt>
                <c:pt idx="11332">
                  <c:v>4689.4301759999998</c:v>
                </c:pt>
                <c:pt idx="11333">
                  <c:v>4643.6298829999996</c:v>
                </c:pt>
                <c:pt idx="11334">
                  <c:v>4637.9902339999999</c:v>
                </c:pt>
                <c:pt idx="11335">
                  <c:v>4685.919922</c:v>
                </c:pt>
                <c:pt idx="11336">
                  <c:v>4526.0600590000004</c:v>
                </c:pt>
                <c:pt idx="11337">
                  <c:v>4615</c:v>
                </c:pt>
                <c:pt idx="11338">
                  <c:v>4488.419922</c:v>
                </c:pt>
                <c:pt idx="11339">
                  <c:v>4476.9501950000003</c:v>
                </c:pt>
                <c:pt idx="11340">
                  <c:v>4471.6899409999996</c:v>
                </c:pt>
                <c:pt idx="11341">
                  <c:v>4472.0600590000004</c:v>
                </c:pt>
                <c:pt idx="11342">
                  <c:v>4591.1801759999998</c:v>
                </c:pt>
                <c:pt idx="11343">
                  <c:v>4518.4902339999999</c:v>
                </c:pt>
                <c:pt idx="11344">
                  <c:v>4567.669922</c:v>
                </c:pt>
                <c:pt idx="11345">
                  <c:v>4468.169922</c:v>
                </c:pt>
                <c:pt idx="11346">
                  <c:v>4506.6801759999998</c:v>
                </c:pt>
                <c:pt idx="11347">
                  <c:v>4613.9501950000003</c:v>
                </c:pt>
                <c:pt idx="11348">
                  <c:v>4620.3701170000004</c:v>
                </c:pt>
                <c:pt idx="11349">
                  <c:v>4516.9501950000003</c:v>
                </c:pt>
                <c:pt idx="11350">
                  <c:v>4504.2402339999999</c:v>
                </c:pt>
                <c:pt idx="11351">
                  <c:v>4509.5600590000004</c:v>
                </c:pt>
                <c:pt idx="11352">
                  <c:v>4363.1401370000003</c:v>
                </c:pt>
                <c:pt idx="11353">
                  <c:v>4283.75</c:v>
                </c:pt>
                <c:pt idx="11354">
                  <c:v>4268.7597660000001</c:v>
                </c:pt>
                <c:pt idx="11355">
                  <c:v>4283.5898440000001</c:v>
                </c:pt>
                <c:pt idx="11356">
                  <c:v>4266.8398440000001</c:v>
                </c:pt>
                <c:pt idx="11357">
                  <c:v>4337.5097660000001</c:v>
                </c:pt>
                <c:pt idx="11358">
                  <c:v>4435.9599609999996</c:v>
                </c:pt>
                <c:pt idx="11359">
                  <c:v>4534.0600590000004</c:v>
                </c:pt>
                <c:pt idx="11360">
                  <c:v>4487.5400390000004</c:v>
                </c:pt>
                <c:pt idx="11361">
                  <c:v>4504.4301759999998</c:v>
                </c:pt>
                <c:pt idx="11362">
                  <c:v>4570.6098629999997</c:v>
                </c:pt>
                <c:pt idx="11363">
                  <c:v>4503.580078</c:v>
                </c:pt>
                <c:pt idx="11364">
                  <c:v>4542.6098629999997</c:v>
                </c:pt>
                <c:pt idx="11365">
                  <c:v>4582.2001950000003</c:v>
                </c:pt>
                <c:pt idx="11366">
                  <c:v>4590.4702150000003</c:v>
                </c:pt>
                <c:pt idx="11367">
                  <c:v>4557.9501950000003</c:v>
                </c:pt>
                <c:pt idx="11368">
                  <c:v>4689.6000979999999</c:v>
                </c:pt>
                <c:pt idx="11369">
                  <c:v>4703.419922</c:v>
                </c:pt>
                <c:pt idx="11370">
                  <c:v>4707.419922</c:v>
                </c:pt>
                <c:pt idx="11371">
                  <c:v>4717.0200199999999</c:v>
                </c:pt>
                <c:pt idx="11372">
                  <c:v>4708.25</c:v>
                </c:pt>
                <c:pt idx="11373">
                  <c:v>4648.8198240000002</c:v>
                </c:pt>
                <c:pt idx="11374">
                  <c:v>4674.3798829999996</c:v>
                </c:pt>
                <c:pt idx="11375">
                  <c:v>4662.1601559999999</c:v>
                </c:pt>
                <c:pt idx="11376">
                  <c:v>4748.4702150000003</c:v>
                </c:pt>
                <c:pt idx="11377">
                  <c:v>4750.2797849999997</c:v>
                </c:pt>
                <c:pt idx="11378">
                  <c:v>4728.669922</c:v>
                </c:pt>
                <c:pt idx="11379">
                  <c:v>4763.9702150000003</c:v>
                </c:pt>
                <c:pt idx="11380">
                  <c:v>4774.9902339999999</c:v>
                </c:pt>
                <c:pt idx="11381">
                  <c:v>4795.6499020000001</c:v>
                </c:pt>
                <c:pt idx="11382">
                  <c:v>4808.8701170000004</c:v>
                </c:pt>
                <c:pt idx="11383">
                  <c:v>4821.6601559999999</c:v>
                </c:pt>
                <c:pt idx="11384">
                  <c:v>4768.8598629999997</c:v>
                </c:pt>
                <c:pt idx="11385">
                  <c:v>4773.5</c:v>
                </c:pt>
                <c:pt idx="11386">
                  <c:v>4766.7900390000004</c:v>
                </c:pt>
                <c:pt idx="11387">
                  <c:v>4846.6201170000004</c:v>
                </c:pt>
                <c:pt idx="11388">
                  <c:v>4869.2900390000004</c:v>
                </c:pt>
                <c:pt idx="11389">
                  <c:v>4869.8500979999999</c:v>
                </c:pt>
                <c:pt idx="11390">
                  <c:v>4914.5400390000004</c:v>
                </c:pt>
                <c:pt idx="11391">
                  <c:v>4891.7998049999997</c:v>
                </c:pt>
                <c:pt idx="11392">
                  <c:v>4843.9301759999998</c:v>
                </c:pt>
                <c:pt idx="11393">
                  <c:v>4920.7202150000003</c:v>
                </c:pt>
                <c:pt idx="11394">
                  <c:v>4848.3701170000004</c:v>
                </c:pt>
                <c:pt idx="11395">
                  <c:v>4850.6899409999996</c:v>
                </c:pt>
                <c:pt idx="11396">
                  <c:v>4833.3999020000001</c:v>
                </c:pt>
                <c:pt idx="11397">
                  <c:v>4872.0898440000001</c:v>
                </c:pt>
                <c:pt idx="11398">
                  <c:v>4947.419922</c:v>
                </c:pt>
                <c:pt idx="11399">
                  <c:v>4945.8901370000003</c:v>
                </c:pt>
                <c:pt idx="11400">
                  <c:v>4938.2202150000003</c:v>
                </c:pt>
                <c:pt idx="11401">
                  <c:v>4960.0200199999999</c:v>
                </c:pt>
                <c:pt idx="11402">
                  <c:v>4940.330078</c:v>
                </c:pt>
                <c:pt idx="11403">
                  <c:v>4948.1298829999996</c:v>
                </c:pt>
                <c:pt idx="11404">
                  <c:v>4945.8901370000003</c:v>
                </c:pt>
                <c:pt idx="11405">
                  <c:v>4906.2299800000001</c:v>
                </c:pt>
                <c:pt idx="11406">
                  <c:v>4895.7900390000004</c:v>
                </c:pt>
                <c:pt idx="11407">
                  <c:v>4888.2797849999997</c:v>
                </c:pt>
                <c:pt idx="11408">
                  <c:v>4863.1401370000003</c:v>
                </c:pt>
                <c:pt idx="11409">
                  <c:v>4805.2900390000004</c:v>
                </c:pt>
                <c:pt idx="11410">
                  <c:v>4775.3598629999997</c:v>
                </c:pt>
                <c:pt idx="11411">
                  <c:v>4817.5898440000001</c:v>
                </c:pt>
                <c:pt idx="11412">
                  <c:v>4763.2202150000003</c:v>
                </c:pt>
                <c:pt idx="11413">
                  <c:v>4725.6401370000003</c:v>
                </c:pt>
                <c:pt idx="11414">
                  <c:v>4717.0898440000001</c:v>
                </c:pt>
                <c:pt idx="11415">
                  <c:v>4736.1601559999999</c:v>
                </c:pt>
                <c:pt idx="11416">
                  <c:v>4750.2099609999996</c:v>
                </c:pt>
                <c:pt idx="11417">
                  <c:v>4809.8798829999996</c:v>
                </c:pt>
                <c:pt idx="11418">
                  <c:v>4760.6899409999996</c:v>
                </c:pt>
                <c:pt idx="11419">
                  <c:v>4737.330078</c:v>
                </c:pt>
                <c:pt idx="11420">
                  <c:v>4717.6801759999998</c:v>
                </c:pt>
                <c:pt idx="11421">
                  <c:v>4775.4599609999996</c:v>
                </c:pt>
                <c:pt idx="11422">
                  <c:v>4715.7299800000001</c:v>
                </c:pt>
                <c:pt idx="11423">
                  <c:v>4739.1201170000004</c:v>
                </c:pt>
                <c:pt idx="11424">
                  <c:v>4712.5297849999997</c:v>
                </c:pt>
                <c:pt idx="11425">
                  <c:v>4769.5600590000004</c:v>
                </c:pt>
                <c:pt idx="11426">
                  <c:v>4765.7797849999997</c:v>
                </c:pt>
                <c:pt idx="11427">
                  <c:v>4861.0600590000004</c:v>
                </c:pt>
                <c:pt idx="11428">
                  <c:v>4894.8901370000003</c:v>
                </c:pt>
                <c:pt idx="11429">
                  <c:v>4901.7700199999999</c:v>
                </c:pt>
                <c:pt idx="11430">
                  <c:v>4933.5</c:v>
                </c:pt>
                <c:pt idx="11431">
                  <c:v>4948.0498049999997</c:v>
                </c:pt>
                <c:pt idx="11432">
                  <c:v>4952.25</c:v>
                </c:pt>
                <c:pt idx="11433">
                  <c:v>4971.3598629999997</c:v>
                </c:pt>
                <c:pt idx="11434">
                  <c:v>4942.5200199999999</c:v>
                </c:pt>
                <c:pt idx="11435">
                  <c:v>4968.7099609999996</c:v>
                </c:pt>
                <c:pt idx="11436">
                  <c:v>4961.75</c:v>
                </c:pt>
                <c:pt idx="11437">
                  <c:v>4974.6401370000003</c:v>
                </c:pt>
                <c:pt idx="11438">
                  <c:v>4958.6201170000004</c:v>
                </c:pt>
                <c:pt idx="11439">
                  <c:v>4894.5498049999997</c:v>
                </c:pt>
                <c:pt idx="11440">
                  <c:v>4848.4399409999996</c:v>
                </c:pt>
                <c:pt idx="11441">
                  <c:v>4843.5498049999997</c:v>
                </c:pt>
                <c:pt idx="11442">
                  <c:v>4834.9301759999998</c:v>
                </c:pt>
                <c:pt idx="11443">
                  <c:v>4844.919922</c:v>
                </c:pt>
                <c:pt idx="11444">
                  <c:v>4800.3398440000001</c:v>
                </c:pt>
                <c:pt idx="11445">
                  <c:v>4837.2099609999996</c:v>
                </c:pt>
                <c:pt idx="11446">
                  <c:v>4843.7597660000001</c:v>
                </c:pt>
                <c:pt idx="11447">
                  <c:v>4833.3198240000002</c:v>
                </c:pt>
                <c:pt idx="11448">
                  <c:v>4910.0400390000004</c:v>
                </c:pt>
                <c:pt idx="11449">
                  <c:v>4707.9799800000001</c:v>
                </c:pt>
                <c:pt idx="11450">
                  <c:v>4594.4399409999996</c:v>
                </c:pt>
                <c:pt idx="11451">
                  <c:v>4691.8701170000004</c:v>
                </c:pt>
                <c:pt idx="11452">
                  <c:v>4779.25</c:v>
                </c:pt>
                <c:pt idx="11453">
                  <c:v>4842.669922</c:v>
                </c:pt>
                <c:pt idx="11454">
                  <c:v>4862.5698240000002</c:v>
                </c:pt>
                <c:pt idx="11455">
                  <c:v>4822.8999020000001</c:v>
                </c:pt>
                <c:pt idx="11456">
                  <c:v>4859.1601559999999</c:v>
                </c:pt>
                <c:pt idx="11457">
                  <c:v>4876.8100590000004</c:v>
                </c:pt>
                <c:pt idx="11458">
                  <c:v>4956.7597660000001</c:v>
                </c:pt>
                <c:pt idx="11459">
                  <c:v>4988.6401370000003</c:v>
                </c:pt>
                <c:pt idx="11460">
                  <c:v>5022.8198240000002</c:v>
                </c:pt>
                <c:pt idx="11461">
                  <c:v>5005.7299800000001</c:v>
                </c:pt>
                <c:pt idx="11462">
                  <c:v>5034.0600590000004</c:v>
                </c:pt>
                <c:pt idx="11463">
                  <c:v>5029.5898440000001</c:v>
                </c:pt>
                <c:pt idx="11464">
                  <c:v>5055.7797849999997</c:v>
                </c:pt>
                <c:pt idx="11465">
                  <c:v>5036.3701170000004</c:v>
                </c:pt>
                <c:pt idx="11466">
                  <c:v>5089.9301759999998</c:v>
                </c:pt>
                <c:pt idx="11467">
                  <c:v>5073.8999020000001</c:v>
                </c:pt>
                <c:pt idx="11468">
                  <c:v>5100.1601559999999</c:v>
                </c:pt>
                <c:pt idx="11469">
                  <c:v>5097.6298829999996</c:v>
                </c:pt>
                <c:pt idx="11470">
                  <c:v>5110.0498049999997</c:v>
                </c:pt>
                <c:pt idx="11471">
                  <c:v>5139.8100590000004</c:v>
                </c:pt>
                <c:pt idx="11472">
                  <c:v>5154.9799800000001</c:v>
                </c:pt>
                <c:pt idx="11473">
                  <c:v>5162.1298829999996</c:v>
                </c:pt>
                <c:pt idx="11474">
                  <c:v>5184.2001950000003</c:v>
                </c:pt>
                <c:pt idx="11475">
                  <c:v>5137.7299800000001</c:v>
                </c:pt>
                <c:pt idx="11476">
                  <c:v>5159.7402339999999</c:v>
                </c:pt>
                <c:pt idx="11477">
                  <c:v>5166.25</c:v>
                </c:pt>
                <c:pt idx="11478">
                  <c:v>5221.1201170000004</c:v>
                </c:pt>
                <c:pt idx="11479">
                  <c:v>5213.1401370000003</c:v>
                </c:pt>
                <c:pt idx="11480">
                  <c:v>5225.4799800000001</c:v>
                </c:pt>
                <c:pt idx="11481">
                  <c:v>5204.580078</c:v>
                </c:pt>
                <c:pt idx="11482">
                  <c:v>5228.3999020000001</c:v>
                </c:pt>
                <c:pt idx="11483">
                  <c:v>5232.8901370000003</c:v>
                </c:pt>
                <c:pt idx="11484">
                  <c:v>5262.0200199999999</c:v>
                </c:pt>
                <c:pt idx="11485">
                  <c:v>5227.1098629999997</c:v>
                </c:pt>
                <c:pt idx="11486">
                  <c:v>5228.6601559999999</c:v>
                </c:pt>
                <c:pt idx="11487">
                  <c:v>5240.1499020000001</c:v>
                </c:pt>
                <c:pt idx="11488">
                  <c:v>5238.3798829999996</c:v>
                </c:pt>
                <c:pt idx="11489">
                  <c:v>5244.6000979999999</c:v>
                </c:pt>
                <c:pt idx="11490">
                  <c:v>5260.080078</c:v>
                </c:pt>
                <c:pt idx="11491">
                  <c:v>5217.6899409999996</c:v>
                </c:pt>
                <c:pt idx="11492">
                  <c:v>5212.2001950000003</c:v>
                </c:pt>
                <c:pt idx="11493">
                  <c:v>5218.919922</c:v>
                </c:pt>
                <c:pt idx="11494">
                  <c:v>5232.330078</c:v>
                </c:pt>
                <c:pt idx="11495">
                  <c:v>5222.9902339999999</c:v>
                </c:pt>
                <c:pt idx="11496">
                  <c:v>5213.2202150000003</c:v>
                </c:pt>
                <c:pt idx="11497">
                  <c:v>5227.2099609999996</c:v>
                </c:pt>
                <c:pt idx="11498">
                  <c:v>5249.8999020000001</c:v>
                </c:pt>
                <c:pt idx="11499">
                  <c:v>5275.9101559999999</c:v>
                </c:pt>
                <c:pt idx="11500">
                  <c:v>5283.9301759999998</c:v>
                </c:pt>
                <c:pt idx="11501">
                  <c:v>5259.4799800000001</c:v>
                </c:pt>
                <c:pt idx="11502">
                  <c:v>5125.9101559999999</c:v>
                </c:pt>
                <c:pt idx="11503">
                  <c:v>5211.8901370000003</c:v>
                </c:pt>
                <c:pt idx="11504">
                  <c:v>5155.25</c:v>
                </c:pt>
                <c:pt idx="11505">
                  <c:v>5173.7700199999999</c:v>
                </c:pt>
                <c:pt idx="11506">
                  <c:v>5249.6899409999996</c:v>
                </c:pt>
                <c:pt idx="11507">
                  <c:v>5244.5698240000002</c:v>
                </c:pt>
                <c:pt idx="11508">
                  <c:v>5235.0297849999997</c:v>
                </c:pt>
                <c:pt idx="11509">
                  <c:v>5241.3500979999999</c:v>
                </c:pt>
                <c:pt idx="11510">
                  <c:v>5295.1801759999998</c:v>
                </c:pt>
                <c:pt idx="11511">
                  <c:v>5339.5200199999999</c:v>
                </c:pt>
                <c:pt idx="11512">
                  <c:v>5305.75</c:v>
                </c:pt>
                <c:pt idx="11513">
                  <c:v>5257.4902339999999</c:v>
                </c:pt>
                <c:pt idx="11514">
                  <c:v>5305.7099609999996</c:v>
                </c:pt>
                <c:pt idx="11515">
                  <c:v>5318.5498049999997</c:v>
                </c:pt>
                <c:pt idx="11516">
                  <c:v>5269.1499020000001</c:v>
                </c:pt>
                <c:pt idx="11517">
                  <c:v>5312</c:v>
                </c:pt>
                <c:pt idx="11518">
                  <c:v>5300.8701170000004</c:v>
                </c:pt>
                <c:pt idx="11519">
                  <c:v>5289.6601559999999</c:v>
                </c:pt>
                <c:pt idx="11520">
                  <c:v>5316.0200199999999</c:v>
                </c:pt>
                <c:pt idx="11521">
                  <c:v>5306.8500979999999</c:v>
                </c:pt>
                <c:pt idx="11522">
                  <c:v>5292.3999020000001</c:v>
                </c:pt>
                <c:pt idx="11523">
                  <c:v>5328.669922</c:v>
                </c:pt>
                <c:pt idx="11524">
                  <c:v>5246.7900390000004</c:v>
                </c:pt>
                <c:pt idx="11525">
                  <c:v>5239.0200199999999</c:v>
                </c:pt>
                <c:pt idx="11526">
                  <c:v>5213.330078</c:v>
                </c:pt>
                <c:pt idx="11527">
                  <c:v>5214.1601559999999</c:v>
                </c:pt>
                <c:pt idx="11528">
                  <c:v>5199.8198240000002</c:v>
                </c:pt>
                <c:pt idx="11529">
                  <c:v>5243.8398440000001</c:v>
                </c:pt>
                <c:pt idx="11530">
                  <c:v>5246.4101559999999</c:v>
                </c:pt>
                <c:pt idx="11531">
                  <c:v>5241.830078</c:v>
                </c:pt>
                <c:pt idx="11532">
                  <c:v>5257.3999020000001</c:v>
                </c:pt>
                <c:pt idx="11533">
                  <c:v>5309.830078</c:v>
                </c:pt>
                <c:pt idx="11534">
                  <c:v>5283.3999020000001</c:v>
                </c:pt>
                <c:pt idx="11535">
                  <c:v>5250.2700199999999</c:v>
                </c:pt>
                <c:pt idx="11536">
                  <c:v>5215.9702150000003</c:v>
                </c:pt>
                <c:pt idx="11537">
                  <c:v>5190.1000979999999</c:v>
                </c:pt>
                <c:pt idx="11538">
                  <c:v>5189.1401370000003</c:v>
                </c:pt>
                <c:pt idx="11539">
                  <c:v>5153.580078</c:v>
                </c:pt>
                <c:pt idx="11540">
                  <c:v>5105.5698240000002</c:v>
                </c:pt>
                <c:pt idx="11541">
                  <c:v>5058.4101559999999</c:v>
                </c:pt>
                <c:pt idx="11542">
                  <c:v>5046.3701170000004</c:v>
                </c:pt>
                <c:pt idx="11543">
                  <c:v>5166.169922</c:v>
                </c:pt>
                <c:pt idx="11544">
                  <c:v>5193.4902339999999</c:v>
                </c:pt>
                <c:pt idx="11545">
                  <c:v>5251.0698240000002</c:v>
                </c:pt>
                <c:pt idx="11546">
                  <c:v>5208.7998049999997</c:v>
                </c:pt>
                <c:pt idx="11547">
                  <c:v>5237.1098629999997</c:v>
                </c:pt>
                <c:pt idx="11548">
                  <c:v>5218.3999020000001</c:v>
                </c:pt>
                <c:pt idx="11549">
                  <c:v>5275.6201170000004</c:v>
                </c:pt>
                <c:pt idx="11550">
                  <c:v>5294.580078</c:v>
                </c:pt>
                <c:pt idx="11551">
                  <c:v>5333.9702150000003</c:v>
                </c:pt>
                <c:pt idx="11552">
                  <c:v>5321.5097660000001</c:v>
                </c:pt>
                <c:pt idx="11553">
                  <c:v>5368.8598629999997</c:v>
                </c:pt>
                <c:pt idx="11554">
                  <c:v>5386.3500979999999</c:v>
                </c:pt>
                <c:pt idx="11555">
                  <c:v>5380.6801759999998</c:v>
                </c:pt>
                <c:pt idx="11556">
                  <c:v>5398.919922</c:v>
                </c:pt>
                <c:pt idx="11557">
                  <c:v>5368.8100590000004</c:v>
                </c:pt>
                <c:pt idx="11558">
                  <c:v>5379.919922</c:v>
                </c:pt>
                <c:pt idx="11559">
                  <c:v>5323.6801759999998</c:v>
                </c:pt>
                <c:pt idx="11560">
                  <c:v>5251.1098629999997</c:v>
                </c:pt>
                <c:pt idx="11561">
                  <c:v>5255.6499020000001</c:v>
                </c:pt>
                <c:pt idx="11562">
                  <c:v>5308.8901370000003</c:v>
                </c:pt>
                <c:pt idx="11563">
                  <c:v>5333</c:v>
                </c:pt>
                <c:pt idx="11564">
                  <c:v>5393.7597660000001</c:v>
                </c:pt>
                <c:pt idx="11565">
                  <c:v>5417.3598629999997</c:v>
                </c:pt>
                <c:pt idx="11566">
                  <c:v>5444.5</c:v>
                </c:pt>
                <c:pt idx="11567">
                  <c:v>5412.5400390000004</c:v>
                </c:pt>
                <c:pt idx="11568">
                  <c:v>5463.830078</c:v>
                </c:pt>
                <c:pt idx="11569">
                  <c:v>5436.669922</c:v>
                </c:pt>
                <c:pt idx="11570">
                  <c:v>5456.8500979999999</c:v>
                </c:pt>
                <c:pt idx="11571">
                  <c:v>5437.1601559999999</c:v>
                </c:pt>
                <c:pt idx="11572">
                  <c:v>5457.4399409999996</c:v>
                </c:pt>
                <c:pt idx="11573">
                  <c:v>5483.9399409999996</c:v>
                </c:pt>
                <c:pt idx="11574">
                  <c:v>5471.4301759999998</c:v>
                </c:pt>
                <c:pt idx="11575">
                  <c:v>5447.419922</c:v>
                </c:pt>
                <c:pt idx="11576">
                  <c:v>5462.6899409999996</c:v>
                </c:pt>
                <c:pt idx="11577">
                  <c:v>5487.4399409999996</c:v>
                </c:pt>
                <c:pt idx="11578">
                  <c:v>5438.5600590000004</c:v>
                </c:pt>
                <c:pt idx="11579">
                  <c:v>5432.0898440000001</c:v>
                </c:pt>
                <c:pt idx="11580">
                  <c:v>5383.1201170000004</c:v>
                </c:pt>
                <c:pt idx="11581">
                  <c:v>5429.080078</c:v>
                </c:pt>
                <c:pt idx="11582">
                  <c:v>5477</c:v>
                </c:pt>
                <c:pt idx="11583">
                  <c:v>5487.9399409999996</c:v>
                </c:pt>
                <c:pt idx="11584">
                  <c:v>5521.0600590000004</c:v>
                </c:pt>
                <c:pt idx="11585">
                  <c:v>5531.8198240000002</c:v>
                </c:pt>
                <c:pt idx="11586">
                  <c:v>5551.8198240000002</c:v>
                </c:pt>
                <c:pt idx="11587">
                  <c:v>5563.6499020000001</c:v>
                </c:pt>
                <c:pt idx="11588">
                  <c:v>5547.4902339999999</c:v>
                </c:pt>
                <c:pt idx="11589">
                  <c:v>5574.1201170000004</c:v>
                </c:pt>
                <c:pt idx="11590">
                  <c:v>5538.7299800000001</c:v>
                </c:pt>
                <c:pt idx="11591">
                  <c:v>5555.6499020000001</c:v>
                </c:pt>
                <c:pt idx="11592">
                  <c:v>5540.080078</c:v>
                </c:pt>
                <c:pt idx="11593">
                  <c:v>5555.330078</c:v>
                </c:pt>
                <c:pt idx="11594">
                  <c:v>5552.9399409999996</c:v>
                </c:pt>
                <c:pt idx="11595">
                  <c:v>5600.9599609999996</c:v>
                </c:pt>
                <c:pt idx="11596">
                  <c:v>5656.3398440000001</c:v>
                </c:pt>
                <c:pt idx="11597">
                  <c:v>5655.1801759999998</c:v>
                </c:pt>
                <c:pt idx="11598">
                  <c:v>5660.7797849999997</c:v>
                </c:pt>
                <c:pt idx="11599">
                  <c:v>5613.7099609999996</c:v>
                </c:pt>
                <c:pt idx="11600">
                  <c:v>5614.7900390000004</c:v>
                </c:pt>
                <c:pt idx="11601">
                  <c:v>5642.6499020000001</c:v>
                </c:pt>
                <c:pt idx="11602">
                  <c:v>5636.2001950000003</c:v>
                </c:pt>
                <c:pt idx="11603">
                  <c:v>5666.7700199999999</c:v>
                </c:pt>
                <c:pt idx="11604">
                  <c:v>5663.5498049999997</c:v>
                </c:pt>
                <c:pt idx="11605">
                  <c:v>5674.2202150000003</c:v>
                </c:pt>
                <c:pt idx="11606">
                  <c:v>5682.4501950000003</c:v>
                </c:pt>
                <c:pt idx="11607">
                  <c:v>5715.1801759999998</c:v>
                </c:pt>
                <c:pt idx="11608">
                  <c:v>5734.1298829999996</c:v>
                </c:pt>
                <c:pt idx="11609">
                  <c:v>5763.9599609999996</c:v>
                </c:pt>
                <c:pt idx="11610">
                  <c:v>5782.5698240000002</c:v>
                </c:pt>
                <c:pt idx="11611">
                  <c:v>5819.4399409999996</c:v>
                </c:pt>
                <c:pt idx="11612">
                  <c:v>5814.8999020000001</c:v>
                </c:pt>
                <c:pt idx="11613">
                  <c:v>5838.580078</c:v>
                </c:pt>
                <c:pt idx="11614">
                  <c:v>5865.9501950000003</c:v>
                </c:pt>
                <c:pt idx="11615">
                  <c:v>5860.6298829999996</c:v>
                </c:pt>
                <c:pt idx="11616">
                  <c:v>5835.5097660000001</c:v>
                </c:pt>
                <c:pt idx="11617">
                  <c:v>5845.3100590000004</c:v>
                </c:pt>
                <c:pt idx="11618">
                  <c:v>5861.8999020000001</c:v>
                </c:pt>
                <c:pt idx="11619">
                  <c:v>5825.4399409999996</c:v>
                </c:pt>
                <c:pt idx="11620">
                  <c:v>5904.0297849999997</c:v>
                </c:pt>
                <c:pt idx="11621">
                  <c:v>5861.2202150000003</c:v>
                </c:pt>
                <c:pt idx="11622">
                  <c:v>5870.75</c:v>
                </c:pt>
                <c:pt idx="11623">
                  <c:v>5849.1801759999998</c:v>
                </c:pt>
                <c:pt idx="11624">
                  <c:v>5833.9301759999998</c:v>
                </c:pt>
                <c:pt idx="11625">
                  <c:v>5837.5498049999997</c:v>
                </c:pt>
                <c:pt idx="11626">
                  <c:v>5838.8100590000004</c:v>
                </c:pt>
                <c:pt idx="11627">
                  <c:v>5861.7299800000001</c:v>
                </c:pt>
                <c:pt idx="11628">
                  <c:v>5875.7797849999997</c:v>
                </c:pt>
                <c:pt idx="11629">
                  <c:v>5856.8198240000002</c:v>
                </c:pt>
                <c:pt idx="11630">
                  <c:v>5900.0498049999997</c:v>
                </c:pt>
                <c:pt idx="11631">
                  <c:v>5900.7597660000001</c:v>
                </c:pt>
                <c:pt idx="11632">
                  <c:v>5901</c:v>
                </c:pt>
                <c:pt idx="11633">
                  <c:v>5901.5297849999997</c:v>
                </c:pt>
                <c:pt idx="11634">
                  <c:v>5793.830078</c:v>
                </c:pt>
                <c:pt idx="11635">
                  <c:v>5821.6401370000003</c:v>
                </c:pt>
                <c:pt idx="11636">
                  <c:v>5817.6899409999996</c:v>
                </c:pt>
                <c:pt idx="11637">
                  <c:v>5828.7402339999999</c:v>
                </c:pt>
                <c:pt idx="11638">
                  <c:v>5840.3701170000004</c:v>
                </c:pt>
                <c:pt idx="11639">
                  <c:v>5875.1401370000003</c:v>
                </c:pt>
                <c:pt idx="11640">
                  <c:v>5897.5498049999997</c:v>
                </c:pt>
                <c:pt idx="11641">
                  <c:v>5914.3398440000001</c:v>
                </c:pt>
                <c:pt idx="11642">
                  <c:v>5911.7402339999999</c:v>
                </c:pt>
                <c:pt idx="11643">
                  <c:v>5894.6801759999998</c:v>
                </c:pt>
                <c:pt idx="11644">
                  <c:v>5898.6098629999997</c:v>
                </c:pt>
                <c:pt idx="11645">
                  <c:v>5864.4799800000001</c:v>
                </c:pt>
                <c:pt idx="11646">
                  <c:v>5878.9501950000003</c:v>
                </c:pt>
                <c:pt idx="11647">
                  <c:v>5877.8100590000004</c:v>
                </c:pt>
                <c:pt idx="11648">
                  <c:v>5880.9301759999998</c:v>
                </c:pt>
                <c:pt idx="11649">
                  <c:v>5866.7700199999999</c:v>
                </c:pt>
                <c:pt idx="11650">
                  <c:v>5836.1601559999999</c:v>
                </c:pt>
                <c:pt idx="11651">
                  <c:v>5805.1499020000001</c:v>
                </c:pt>
                <c:pt idx="11652">
                  <c:v>5856.7900390000004</c:v>
                </c:pt>
                <c:pt idx="11653">
                  <c:v>5849.4702150000003</c:v>
                </c:pt>
                <c:pt idx="11654">
                  <c:v>5863.0297849999997</c:v>
                </c:pt>
                <c:pt idx="11655">
                  <c:v>5916.7797849999997</c:v>
                </c:pt>
                <c:pt idx="11656">
                  <c:v>5910.5200199999999</c:v>
                </c:pt>
                <c:pt idx="11657">
                  <c:v>5983.8198240000002</c:v>
                </c:pt>
                <c:pt idx="11658">
                  <c:v>6025.4902339999999</c:v>
                </c:pt>
                <c:pt idx="11659">
                  <c:v>6025.2299800000001</c:v>
                </c:pt>
                <c:pt idx="11660">
                  <c:v>6048.9399409999996</c:v>
                </c:pt>
                <c:pt idx="11661">
                  <c:v>6047.6098629999997</c:v>
                </c:pt>
                <c:pt idx="11662">
                  <c:v>6091.6000979999999</c:v>
                </c:pt>
                <c:pt idx="11663">
                  <c:v>6095.3701170000004</c:v>
                </c:pt>
                <c:pt idx="11664">
                  <c:v>6072.5498049999997</c:v>
                </c:pt>
                <c:pt idx="11665">
                  <c:v>6075.3398440000001</c:v>
                </c:pt>
                <c:pt idx="11666">
                  <c:v>6100.7597660000001</c:v>
                </c:pt>
                <c:pt idx="11667">
                  <c:v>6102.6601559999999</c:v>
                </c:pt>
                <c:pt idx="11668">
                  <c:v>6120.5898440000001</c:v>
                </c:pt>
                <c:pt idx="11669">
                  <c:v>6129.1401370000003</c:v>
                </c:pt>
                <c:pt idx="11670">
                  <c:v>6115.9599609999996</c:v>
                </c:pt>
                <c:pt idx="11671">
                  <c:v>6121.2299800000001</c:v>
                </c:pt>
                <c:pt idx="11672">
                  <c:v>6149.669922</c:v>
                </c:pt>
                <c:pt idx="11673">
                  <c:v>6169.8701170000004</c:v>
                </c:pt>
                <c:pt idx="11674">
                  <c:v>6011.2402339999999</c:v>
                </c:pt>
                <c:pt idx="11675">
                  <c:v>6055.1298829999996</c:v>
                </c:pt>
                <c:pt idx="11676">
                  <c:v>6083.7001950000003</c:v>
                </c:pt>
                <c:pt idx="11677">
                  <c:v>6133.6201170000004</c:v>
                </c:pt>
                <c:pt idx="11678">
                  <c:v>6138.7099609999996</c:v>
                </c:pt>
                <c:pt idx="11679">
                  <c:v>6163.0200199999999</c:v>
                </c:pt>
                <c:pt idx="11680">
                  <c:v>6205.2597660000001</c:v>
                </c:pt>
                <c:pt idx="11681">
                  <c:v>6210.1899409999996</c:v>
                </c:pt>
                <c:pt idx="11682">
                  <c:v>6203.1899409999996</c:v>
                </c:pt>
                <c:pt idx="11683">
                  <c:v>6198.5200199999999</c:v>
                </c:pt>
                <c:pt idx="11684">
                  <c:v>6246.830078</c:v>
                </c:pt>
                <c:pt idx="11685">
                  <c:v>6305.7998049999997</c:v>
                </c:pt>
                <c:pt idx="11686">
                  <c:v>6295.6801759999998</c:v>
                </c:pt>
                <c:pt idx="11687">
                  <c:v>6275.0600590000004</c:v>
                </c:pt>
                <c:pt idx="11688">
                  <c:v>6297.3798829999996</c:v>
                </c:pt>
                <c:pt idx="11689">
                  <c:v>6321.7597660000001</c:v>
                </c:pt>
                <c:pt idx="11690">
                  <c:v>6207.919922</c:v>
                </c:pt>
                <c:pt idx="11691">
                  <c:v>6175.4599609999996</c:v>
                </c:pt>
                <c:pt idx="11692">
                  <c:v>6220.3701170000004</c:v>
                </c:pt>
                <c:pt idx="11693">
                  <c:v>6194.8901370000003</c:v>
                </c:pt>
                <c:pt idx="11694">
                  <c:v>6165.5</c:v>
                </c:pt>
                <c:pt idx="11695">
                  <c:v>6151.7597660000001</c:v>
                </c:pt>
                <c:pt idx="11696">
                  <c:v>6239.0097660000001</c:v>
                </c:pt>
                <c:pt idx="11697">
                  <c:v>6188.0297849999997</c:v>
                </c:pt>
                <c:pt idx="11698">
                  <c:v>6233.9501950000003</c:v>
                </c:pt>
                <c:pt idx="11699">
                  <c:v>6236.6899409999996</c:v>
                </c:pt>
                <c:pt idx="11700">
                  <c:v>6265.25</c:v>
                </c:pt>
                <c:pt idx="11701">
                  <c:v>6247.1499020000001</c:v>
                </c:pt>
                <c:pt idx="11702">
                  <c:v>6146.6201170000004</c:v>
                </c:pt>
                <c:pt idx="11703">
                  <c:v>6234.4101559999999</c:v>
                </c:pt>
                <c:pt idx="11704">
                  <c:v>6144.3500979999999</c:v>
                </c:pt>
                <c:pt idx="11705">
                  <c:v>6140.419922</c:v>
                </c:pt>
                <c:pt idx="11706">
                  <c:v>6110.0600590000004</c:v>
                </c:pt>
                <c:pt idx="11707">
                  <c:v>6150.8598629999997</c:v>
                </c:pt>
                <c:pt idx="11708">
                  <c:v>6089.4599609999996</c:v>
                </c:pt>
                <c:pt idx="11709">
                  <c:v>6153.080078</c:v>
                </c:pt>
                <c:pt idx="11710">
                  <c:v>6176.3901370000003</c:v>
                </c:pt>
                <c:pt idx="11711">
                  <c:v>6193.2998049999997</c:v>
                </c:pt>
                <c:pt idx="11712">
                  <c:v>6261.169922</c:v>
                </c:pt>
                <c:pt idx="11713">
                  <c:v>6274.4399409999996</c:v>
                </c:pt>
                <c:pt idx="11714">
                  <c:v>6312.4702150000003</c:v>
                </c:pt>
                <c:pt idx="11715">
                  <c:v>6314.4301759999998</c:v>
                </c:pt>
                <c:pt idx="11716">
                  <c:v>6344.3100590000004</c:v>
                </c:pt>
                <c:pt idx="11717">
                  <c:v>6385.0400390000004</c:v>
                </c:pt>
                <c:pt idx="11718">
                  <c:v>6390</c:v>
                </c:pt>
                <c:pt idx="11719">
                  <c:v>6387.75</c:v>
                </c:pt>
                <c:pt idx="11720">
                  <c:v>6410.8100590000004</c:v>
                </c:pt>
                <c:pt idx="11721">
                  <c:v>6412.169922</c:v>
                </c:pt>
                <c:pt idx="11722">
                  <c:v>6422.75</c:v>
                </c:pt>
                <c:pt idx="11723">
                  <c:v>6382.1899409999996</c:v>
                </c:pt>
                <c:pt idx="11724">
                  <c:v>6374.6801759999998</c:v>
                </c:pt>
                <c:pt idx="11725">
                  <c:v>6348.1201170000004</c:v>
                </c:pt>
                <c:pt idx="11726">
                  <c:v>6362.9399409999996</c:v>
                </c:pt>
                <c:pt idx="11727">
                  <c:v>6362.6499020000001</c:v>
                </c:pt>
                <c:pt idx="11728">
                  <c:v>6340.3398440000001</c:v>
                </c:pt>
                <c:pt idx="11729">
                  <c:v>6351.5600590000004</c:v>
                </c:pt>
                <c:pt idx="11730">
                  <c:v>6383.7700199999999</c:v>
                </c:pt>
                <c:pt idx="11731">
                  <c:v>6370.4599609999996</c:v>
                </c:pt>
                <c:pt idx="11732">
                  <c:v>6352.330078</c:v>
                </c:pt>
                <c:pt idx="11733">
                  <c:v>6216.8701170000004</c:v>
                </c:pt>
                <c:pt idx="11734">
                  <c:v>6256.5600590000004</c:v>
                </c:pt>
                <c:pt idx="11735">
                  <c:v>6340.2299800000001</c:v>
                </c:pt>
                <c:pt idx="11736">
                  <c:v>6333.0097660000001</c:v>
                </c:pt>
                <c:pt idx="11737">
                  <c:v>6345.1098629999997</c:v>
                </c:pt>
                <c:pt idx="11738">
                  <c:v>6221.9101559999999</c:v>
                </c:pt>
                <c:pt idx="11739">
                  <c:v>6216.5297849999997</c:v>
                </c:pt>
                <c:pt idx="11740">
                  <c:v>6213.1298829999996</c:v>
                </c:pt>
                <c:pt idx="11741">
                  <c:v>6297.4799800000001</c:v>
                </c:pt>
                <c:pt idx="11742">
                  <c:v>6278.4101559999999</c:v>
                </c:pt>
                <c:pt idx="11743">
                  <c:v>6271.330078</c:v>
                </c:pt>
                <c:pt idx="11744">
                  <c:v>6265.6401370000003</c:v>
                </c:pt>
                <c:pt idx="11745">
                  <c:v>6283.0200199999999</c:v>
                </c:pt>
                <c:pt idx="11746">
                  <c:v>6301.8901370000003</c:v>
                </c:pt>
                <c:pt idx="11747">
                  <c:v>6368.3100590000004</c:v>
                </c:pt>
                <c:pt idx="11748">
                  <c:v>6428.6601559999999</c:v>
                </c:pt>
                <c:pt idx="11749">
                  <c:v>6435.330078</c:v>
                </c:pt>
                <c:pt idx="11750">
                  <c:v>6375.5698240000002</c:v>
                </c:pt>
                <c:pt idx="11751">
                  <c:v>6393.3100590000004</c:v>
                </c:pt>
                <c:pt idx="11752">
                  <c:v>6397.8701170000004</c:v>
                </c:pt>
                <c:pt idx="11753">
                  <c:v>6360.1899409999996</c:v>
                </c:pt>
                <c:pt idx="11754">
                  <c:v>6432.2597660000001</c:v>
                </c:pt>
                <c:pt idx="11755">
                  <c:v>6454.2797849999997</c:v>
                </c:pt>
                <c:pt idx="11756">
                  <c:v>6460.1899409999996</c:v>
                </c:pt>
                <c:pt idx="11757">
                  <c:v>6429.080078</c:v>
                </c:pt>
                <c:pt idx="11758">
                  <c:v>6448.4702150000003</c:v>
                </c:pt>
                <c:pt idx="11759">
                  <c:v>6454.6401370000003</c:v>
                </c:pt>
                <c:pt idx="11760">
                  <c:v>6461.3198240000002</c:v>
                </c:pt>
                <c:pt idx="11761">
                  <c:v>6456.0400390000004</c:v>
                </c:pt>
                <c:pt idx="11762">
                  <c:v>6422.6899409999996</c:v>
                </c:pt>
                <c:pt idx="11763">
                  <c:v>6426.919922</c:v>
                </c:pt>
                <c:pt idx="11764">
                  <c:v>6370.5898440000001</c:v>
                </c:pt>
                <c:pt idx="11765">
                  <c:v>6380.1601559999999</c:v>
                </c:pt>
                <c:pt idx="11766">
                  <c:v>6453.2597660000001</c:v>
                </c:pt>
                <c:pt idx="11767">
                  <c:v>6453.4501950000003</c:v>
                </c:pt>
                <c:pt idx="11768">
                  <c:v>6495.9599609999996</c:v>
                </c:pt>
                <c:pt idx="11769">
                  <c:v>6516.7202150000003</c:v>
                </c:pt>
                <c:pt idx="11770">
                  <c:v>6531.7099609999996</c:v>
                </c:pt>
                <c:pt idx="11771">
                  <c:v>6534.6298829999996</c:v>
                </c:pt>
                <c:pt idx="11772">
                  <c:v>6585.3598629999997</c:v>
                </c:pt>
                <c:pt idx="11773">
                  <c:v>6590.1801759999998</c:v>
                </c:pt>
                <c:pt idx="11774">
                  <c:v>6579.7299800000001</c:v>
                </c:pt>
                <c:pt idx="11775">
                  <c:v>6587.25</c:v>
                </c:pt>
                <c:pt idx="11776">
                  <c:v>6603.5498049999997</c:v>
                </c:pt>
                <c:pt idx="11777">
                  <c:v>6591.5097660000001</c:v>
                </c:pt>
                <c:pt idx="11778">
                  <c:v>6605.7998049999997</c:v>
                </c:pt>
                <c:pt idx="11779">
                  <c:v>6624</c:v>
                </c:pt>
                <c:pt idx="11780">
                  <c:v>6623.6601559999999</c:v>
                </c:pt>
                <c:pt idx="11781">
                  <c:v>6624.2202150000003</c:v>
                </c:pt>
                <c:pt idx="11782">
                  <c:v>6605.0698240000002</c:v>
                </c:pt>
                <c:pt idx="11783">
                  <c:v>6629.0498049999997</c:v>
                </c:pt>
                <c:pt idx="11784">
                  <c:v>6586.830078</c:v>
                </c:pt>
                <c:pt idx="11785">
                  <c:v>6598.4301759999998</c:v>
                </c:pt>
                <c:pt idx="11786">
                  <c:v>6563.8901370000003</c:v>
                </c:pt>
                <c:pt idx="11787">
                  <c:v>6556.7700199999999</c:v>
                </c:pt>
                <c:pt idx="11788">
                  <c:v>6701.2597660000001</c:v>
                </c:pt>
                <c:pt idx="11789">
                  <c:v>6698.9599609999996</c:v>
                </c:pt>
                <c:pt idx="11790">
                  <c:v>6727.669922</c:v>
                </c:pt>
                <c:pt idx="11791">
                  <c:v>6716.5297849999997</c:v>
                </c:pt>
                <c:pt idx="11792">
                  <c:v>6714.9399409999996</c:v>
                </c:pt>
                <c:pt idx="11793">
                  <c:v>6764.4399409999996</c:v>
                </c:pt>
                <c:pt idx="11794">
                  <c:v>6786.4399409999996</c:v>
                </c:pt>
                <c:pt idx="11795">
                  <c:v>6767.7797849999997</c:v>
                </c:pt>
                <c:pt idx="11796">
                  <c:v>6789.1201170000004</c:v>
                </c:pt>
                <c:pt idx="11797">
                  <c:v>6750.0498049999997</c:v>
                </c:pt>
                <c:pt idx="11798">
                  <c:v>6750.9399409999996</c:v>
                </c:pt>
                <c:pt idx="11799">
                  <c:v>6757.6000979999999</c:v>
                </c:pt>
                <c:pt idx="11800">
                  <c:v>6737.8701170000004</c:v>
                </c:pt>
                <c:pt idx="11801">
                  <c:v>6706.2099609999996</c:v>
                </c:pt>
                <c:pt idx="11802">
                  <c:v>6793.2900390000004</c:v>
                </c:pt>
                <c:pt idx="11803">
                  <c:v>6782.7900390000004</c:v>
                </c:pt>
                <c:pt idx="11804">
                  <c:v>6790.7099609999996</c:v>
                </c:pt>
                <c:pt idx="11805">
                  <c:v>6862.4799800000001</c:v>
                </c:pt>
                <c:pt idx="11806">
                  <c:v>6867.3598629999997</c:v>
                </c:pt>
                <c:pt idx="11807">
                  <c:v>6889.1601559999999</c:v>
                </c:pt>
                <c:pt idx="11808">
                  <c:v>6878.5200199999999</c:v>
                </c:pt>
                <c:pt idx="11809">
                  <c:v>6912.3598629999997</c:v>
                </c:pt>
                <c:pt idx="11810">
                  <c:v>6824.3901370000003</c:v>
                </c:pt>
                <c:pt idx="11811">
                  <c:v>6873.9702150000003</c:v>
                </c:pt>
                <c:pt idx="11812">
                  <c:v>6847.5898440000001</c:v>
                </c:pt>
                <c:pt idx="11813">
                  <c:v>6775.3701170000004</c:v>
                </c:pt>
                <c:pt idx="11814">
                  <c:v>6762.2099609999996</c:v>
                </c:pt>
                <c:pt idx="11815">
                  <c:v>6776.3798829999996</c:v>
                </c:pt>
                <c:pt idx="11816">
                  <c:v>6812.8398440000001</c:v>
                </c:pt>
                <c:pt idx="11817">
                  <c:v>6840.080078</c:v>
                </c:pt>
                <c:pt idx="11818">
                  <c:v>6875.080078</c:v>
                </c:pt>
                <c:pt idx="11819">
                  <c:v>6862.3198240000002</c:v>
                </c:pt>
                <c:pt idx="11820">
                  <c:v>6875.7998049999997</c:v>
                </c:pt>
                <c:pt idx="11821">
                  <c:v>6856.5297849999997</c:v>
                </c:pt>
                <c:pt idx="11822">
                  <c:v>6936.580078</c:v>
                </c:pt>
                <c:pt idx="11823">
                  <c:v>6994.7597660000001</c:v>
                </c:pt>
                <c:pt idx="11824">
                  <c:v>6963.8500979999999</c:v>
                </c:pt>
                <c:pt idx="11825">
                  <c:v>6960.9599609999996</c:v>
                </c:pt>
                <c:pt idx="11826">
                  <c:v>6965.3598629999997</c:v>
                </c:pt>
                <c:pt idx="11827">
                  <c:v>6959.9599609999996</c:v>
                </c:pt>
                <c:pt idx="11828">
                  <c:v>6936.25</c:v>
                </c:pt>
                <c:pt idx="11829">
                  <c:v>6939.3398440000001</c:v>
                </c:pt>
                <c:pt idx="11830">
                  <c:v>6950.1601559999999</c:v>
                </c:pt>
                <c:pt idx="11831">
                  <c:v>6903.3901370000003</c:v>
                </c:pt>
                <c:pt idx="11832">
                  <c:v>7006.8999020000001</c:v>
                </c:pt>
                <c:pt idx="11833">
                  <c:v>7065.5297849999997</c:v>
                </c:pt>
                <c:pt idx="11834">
                  <c:v>7077.9101559999999</c:v>
                </c:pt>
                <c:pt idx="11835">
                  <c:v>7136.5600590000004</c:v>
                </c:pt>
                <c:pt idx="11836">
                  <c:v>7157.3901370000003</c:v>
                </c:pt>
                <c:pt idx="11837">
                  <c:v>7163.580078</c:v>
                </c:pt>
                <c:pt idx="11838">
                  <c:v>7153.5698240000002</c:v>
                </c:pt>
                <c:pt idx="11839">
                  <c:v>7211.7797849999997</c:v>
                </c:pt>
                <c:pt idx="11840">
                  <c:v>7261.0600590000004</c:v>
                </c:pt>
                <c:pt idx="11841">
                  <c:v>7223.6899409999996</c:v>
                </c:pt>
                <c:pt idx="11842">
                  <c:v>7298.2797849999997</c:v>
                </c:pt>
                <c:pt idx="11843">
                  <c:v>7296.0498049999997</c:v>
                </c:pt>
                <c:pt idx="11844">
                  <c:v>7336.3798829999996</c:v>
                </c:pt>
                <c:pt idx="11845">
                  <c:v>7408.0297849999997</c:v>
                </c:pt>
                <c:pt idx="11846">
                  <c:v>7460.2900390000004</c:v>
                </c:pt>
                <c:pt idx="11847">
                  <c:v>7415.0600590000004</c:v>
                </c:pt>
                <c:pt idx="11848">
                  <c:v>7411.1601559999999</c:v>
                </c:pt>
                <c:pt idx="11849">
                  <c:v>7505.7700199999999</c:v>
                </c:pt>
                <c:pt idx="11850">
                  <c:v>7466.5097660000001</c:v>
                </c:pt>
                <c:pt idx="11851">
                  <c:v>7402.4799800000001</c:v>
                </c:pt>
                <c:pt idx="11852">
                  <c:v>7411.4799800000001</c:v>
                </c:pt>
                <c:pt idx="11853">
                  <c:v>7385.8598629999997</c:v>
                </c:pt>
                <c:pt idx="11854">
                  <c:v>7240.9501950000003</c:v>
                </c:pt>
                <c:pt idx="11855">
                  <c:v>6967.5297849999997</c:v>
                </c:pt>
                <c:pt idx="11856">
                  <c:v>7115.8798829999996</c:v>
                </c:pt>
                <c:pt idx="11857">
                  <c:v>7051.9799800000001</c:v>
                </c:pt>
                <c:pt idx="11858">
                  <c:v>6777.1601559999999</c:v>
                </c:pt>
                <c:pt idx="11859">
                  <c:v>6874.4902339999999</c:v>
                </c:pt>
                <c:pt idx="11860">
                  <c:v>6981.9599609999996</c:v>
                </c:pt>
                <c:pt idx="11861">
                  <c:v>7013.5097660000001</c:v>
                </c:pt>
                <c:pt idx="11862">
                  <c:v>7143.6201170000004</c:v>
                </c:pt>
                <c:pt idx="11863">
                  <c:v>7256.4301759999998</c:v>
                </c:pt>
                <c:pt idx="11864">
                  <c:v>7239.4702150000003</c:v>
                </c:pt>
                <c:pt idx="11865">
                  <c:v>7234.3100590000004</c:v>
                </c:pt>
                <c:pt idx="11866">
                  <c:v>7218.2299800000001</c:v>
                </c:pt>
                <c:pt idx="11867">
                  <c:v>7210.0898440000001</c:v>
                </c:pt>
                <c:pt idx="11868">
                  <c:v>7337.3901370000003</c:v>
                </c:pt>
                <c:pt idx="11869">
                  <c:v>7421.4599609999996</c:v>
                </c:pt>
                <c:pt idx="11870">
                  <c:v>7330.3500979999999</c:v>
                </c:pt>
                <c:pt idx="11871">
                  <c:v>7273.0097660000001</c:v>
                </c:pt>
                <c:pt idx="11872">
                  <c:v>7180.5600590000004</c:v>
                </c:pt>
                <c:pt idx="11873">
                  <c:v>7257.8701170000004</c:v>
                </c:pt>
                <c:pt idx="11874">
                  <c:v>7330.7099609999996</c:v>
                </c:pt>
                <c:pt idx="11875">
                  <c:v>7372.0097660000001</c:v>
                </c:pt>
                <c:pt idx="11876">
                  <c:v>7396.6499020000001</c:v>
                </c:pt>
                <c:pt idx="11877">
                  <c:v>7427.9501950000003</c:v>
                </c:pt>
                <c:pt idx="11878">
                  <c:v>7560.8100590000004</c:v>
                </c:pt>
                <c:pt idx="11879">
                  <c:v>7588.3198240000002</c:v>
                </c:pt>
                <c:pt idx="11880">
                  <c:v>7511.0097660000001</c:v>
                </c:pt>
                <c:pt idx="11881">
                  <c:v>7496.8100590000004</c:v>
                </c:pt>
                <c:pt idx="11882">
                  <c:v>7481.7402339999999</c:v>
                </c:pt>
                <c:pt idx="11883">
                  <c:v>7481.9902339999999</c:v>
                </c:pt>
                <c:pt idx="11884">
                  <c:v>7344.2402339999999</c:v>
                </c:pt>
                <c:pt idx="11885">
                  <c:v>7364.2998049999997</c:v>
                </c:pt>
                <c:pt idx="11886">
                  <c:v>7345.2900390000004</c:v>
                </c:pt>
                <c:pt idx="11887">
                  <c:v>7166.6801759999998</c:v>
                </c:pt>
                <c:pt idx="11888">
                  <c:v>6992.669922</c:v>
                </c:pt>
                <c:pt idx="11889">
                  <c:v>7220.5400390000004</c:v>
                </c:pt>
                <c:pt idx="11890">
                  <c:v>7008.8100590000004</c:v>
                </c:pt>
                <c:pt idx="11891">
                  <c:v>6949.2299800000001</c:v>
                </c:pt>
                <c:pt idx="11892">
                  <c:v>7063.4501950000003</c:v>
                </c:pt>
                <c:pt idx="11893">
                  <c:v>6870.1201170000004</c:v>
                </c:pt>
                <c:pt idx="11894">
                  <c:v>6941.2797849999997</c:v>
                </c:pt>
                <c:pt idx="11895">
                  <c:v>7042.1098629999997</c:v>
                </c:pt>
                <c:pt idx="11896">
                  <c:v>7076.5498049999997</c:v>
                </c:pt>
                <c:pt idx="11897">
                  <c:v>6915.1098629999997</c:v>
                </c:pt>
                <c:pt idx="11898">
                  <c:v>6950.3398440000001</c:v>
                </c:pt>
                <c:pt idx="11899">
                  <c:v>7094.2998049999997</c:v>
                </c:pt>
                <c:pt idx="11900">
                  <c:v>7069.0297849999997</c:v>
                </c:pt>
                <c:pt idx="11901">
                  <c:v>7140.25</c:v>
                </c:pt>
                <c:pt idx="11902">
                  <c:v>7106.6499020000001</c:v>
                </c:pt>
                <c:pt idx="11903">
                  <c:v>7156.2797849999997</c:v>
                </c:pt>
                <c:pt idx="11904">
                  <c:v>7281.1000979999999</c:v>
                </c:pt>
                <c:pt idx="11905">
                  <c:v>7295.2402339999999</c:v>
                </c:pt>
                <c:pt idx="11906">
                  <c:v>7238.0600590000004</c:v>
                </c:pt>
                <c:pt idx="11907">
                  <c:v>7146.1298829999996</c:v>
                </c:pt>
                <c:pt idx="11908">
                  <c:v>7128.6000979999999</c:v>
                </c:pt>
                <c:pt idx="11909">
                  <c:v>7007.3500979999999</c:v>
                </c:pt>
                <c:pt idx="11910">
                  <c:v>7003.7402339999999</c:v>
                </c:pt>
                <c:pt idx="11911">
                  <c:v>7118.6801759999998</c:v>
                </c:pt>
                <c:pt idx="11912">
                  <c:v>7119.7998049999997</c:v>
                </c:pt>
                <c:pt idx="11913">
                  <c:v>7066.2700199999999</c:v>
                </c:pt>
                <c:pt idx="11914">
                  <c:v>7130.7001950000003</c:v>
                </c:pt>
                <c:pt idx="11915">
                  <c:v>7100.8999020000001</c:v>
                </c:pt>
                <c:pt idx="11916">
                  <c:v>7088.1499020000001</c:v>
                </c:pt>
                <c:pt idx="11917">
                  <c:v>7209.6201170000004</c:v>
                </c:pt>
                <c:pt idx="11918">
                  <c:v>7265.2099609999996</c:v>
                </c:pt>
                <c:pt idx="11919">
                  <c:v>7266.8999020000001</c:v>
                </c:pt>
                <c:pt idx="11920">
                  <c:v>7339.9101559999999</c:v>
                </c:pt>
                <c:pt idx="11921">
                  <c:v>7404.9702150000003</c:v>
                </c:pt>
                <c:pt idx="11922">
                  <c:v>7402.8798829999996</c:v>
                </c:pt>
                <c:pt idx="11923">
                  <c:v>7411.3198240000002</c:v>
                </c:pt>
                <c:pt idx="11924">
                  <c:v>7351.6298829999996</c:v>
                </c:pt>
                <c:pt idx="11925">
                  <c:v>7398.2998049999997</c:v>
                </c:pt>
                <c:pt idx="11926">
                  <c:v>7382.4702150000003</c:v>
                </c:pt>
                <c:pt idx="11927">
                  <c:v>7354.3398440000001</c:v>
                </c:pt>
                <c:pt idx="11928">
                  <c:v>7394.0400390000004</c:v>
                </c:pt>
                <c:pt idx="11929">
                  <c:v>7378.4599609999996</c:v>
                </c:pt>
                <c:pt idx="11930">
                  <c:v>7425.9599609999996</c:v>
                </c:pt>
                <c:pt idx="11931">
                  <c:v>7424.4301759999998</c:v>
                </c:pt>
                <c:pt idx="11932">
                  <c:v>7433.8500979999999</c:v>
                </c:pt>
                <c:pt idx="11933">
                  <c:v>7396.5898440000001</c:v>
                </c:pt>
                <c:pt idx="11934">
                  <c:v>7462.4501950000003</c:v>
                </c:pt>
                <c:pt idx="11935">
                  <c:v>7442.1201170000004</c:v>
                </c:pt>
                <c:pt idx="11936">
                  <c:v>7554.330078</c:v>
                </c:pt>
                <c:pt idx="11937">
                  <c:v>7606.4599609999996</c:v>
                </c:pt>
                <c:pt idx="11938">
                  <c:v>7637.8598629999997</c:v>
                </c:pt>
                <c:pt idx="11939">
                  <c:v>7689.2402339999999</c:v>
                </c:pt>
                <c:pt idx="11940">
                  <c:v>7635.0698240000002</c:v>
                </c:pt>
                <c:pt idx="11941">
                  <c:v>7645.5097660000001</c:v>
                </c:pt>
                <c:pt idx="11942">
                  <c:v>7659.9301759999998</c:v>
                </c:pt>
                <c:pt idx="11943">
                  <c:v>7703.7900390000004</c:v>
                </c:pt>
                <c:pt idx="11944">
                  <c:v>7695.7001950000003</c:v>
                </c:pt>
                <c:pt idx="11945">
                  <c:v>7761.0400390000004</c:v>
                </c:pt>
                <c:pt idx="11946">
                  <c:v>7746.3798829999996</c:v>
                </c:pt>
                <c:pt idx="11947">
                  <c:v>7747.0297849999997</c:v>
                </c:pt>
                <c:pt idx="11948">
                  <c:v>7725.5898440000001</c:v>
                </c:pt>
                <c:pt idx="11949">
                  <c:v>7781.5097660000001</c:v>
                </c:pt>
                <c:pt idx="11950">
                  <c:v>7712.9501950000003</c:v>
                </c:pt>
                <c:pt idx="11951">
                  <c:v>7692.8198240000002</c:v>
                </c:pt>
                <c:pt idx="11952">
                  <c:v>7532.0097660000001</c:v>
                </c:pt>
                <c:pt idx="11953">
                  <c:v>7561.6298829999996</c:v>
                </c:pt>
                <c:pt idx="11954">
                  <c:v>7445.080078</c:v>
                </c:pt>
                <c:pt idx="11955">
                  <c:v>7503.6801759999998</c:v>
                </c:pt>
                <c:pt idx="11956">
                  <c:v>7510.2998049999997</c:v>
                </c:pt>
                <c:pt idx="11957">
                  <c:v>7567.6899409999996</c:v>
                </c:pt>
                <c:pt idx="11958">
                  <c:v>7502.669922</c:v>
                </c:pt>
                <c:pt idx="11959">
                  <c:v>7586.4301759999998</c:v>
                </c:pt>
                <c:pt idx="11960">
                  <c:v>7688.3901370000003</c:v>
                </c:pt>
                <c:pt idx="11961">
                  <c:v>7756.2001950000003</c:v>
                </c:pt>
                <c:pt idx="11962">
                  <c:v>7759.2001950000003</c:v>
                </c:pt>
                <c:pt idx="11963">
                  <c:v>7716.6098629999997</c:v>
                </c:pt>
                <c:pt idx="11964">
                  <c:v>7823.919922</c:v>
                </c:pt>
                <c:pt idx="11965">
                  <c:v>7825.9799800000001</c:v>
                </c:pt>
                <c:pt idx="11966">
                  <c:v>7805.7202150000003</c:v>
                </c:pt>
                <c:pt idx="11967">
                  <c:v>7855.1201170000004</c:v>
                </c:pt>
                <c:pt idx="11968">
                  <c:v>7854.4399409999996</c:v>
                </c:pt>
                <c:pt idx="11969">
                  <c:v>7825.2998049999997</c:v>
                </c:pt>
                <c:pt idx="11970">
                  <c:v>7820.2001950000003</c:v>
                </c:pt>
                <c:pt idx="11971">
                  <c:v>7841.8701170000004</c:v>
                </c:pt>
                <c:pt idx="11972">
                  <c:v>7840.7700199999999</c:v>
                </c:pt>
                <c:pt idx="11973">
                  <c:v>7932.2402339999999</c:v>
                </c:pt>
                <c:pt idx="11974">
                  <c:v>7852.1801759999998</c:v>
                </c:pt>
                <c:pt idx="11975">
                  <c:v>7737.419922</c:v>
                </c:pt>
                <c:pt idx="11976">
                  <c:v>7630</c:v>
                </c:pt>
                <c:pt idx="11977">
                  <c:v>7671.7900390000004</c:v>
                </c:pt>
                <c:pt idx="11978">
                  <c:v>7707.2900390000004</c:v>
                </c:pt>
                <c:pt idx="11979">
                  <c:v>7802.6899409999996</c:v>
                </c:pt>
                <c:pt idx="11980">
                  <c:v>7812.0097660000001</c:v>
                </c:pt>
                <c:pt idx="11981">
                  <c:v>7859.6801759999998</c:v>
                </c:pt>
                <c:pt idx="11982">
                  <c:v>7883.6601559999999</c:v>
                </c:pt>
                <c:pt idx="11983">
                  <c:v>7888.330078</c:v>
                </c:pt>
                <c:pt idx="11984">
                  <c:v>7891.7797849999997</c:v>
                </c:pt>
                <c:pt idx="11985">
                  <c:v>7839.1098629999997</c:v>
                </c:pt>
                <c:pt idx="11986">
                  <c:v>7819.7099609999996</c:v>
                </c:pt>
                <c:pt idx="11987">
                  <c:v>7870.8901370000003</c:v>
                </c:pt>
                <c:pt idx="11988">
                  <c:v>7774.1201170000004</c:v>
                </c:pt>
                <c:pt idx="11989">
                  <c:v>7806.5200199999999</c:v>
                </c:pt>
                <c:pt idx="11990">
                  <c:v>7816.330078</c:v>
                </c:pt>
                <c:pt idx="11991">
                  <c:v>7821.0097660000001</c:v>
                </c:pt>
                <c:pt idx="11992">
                  <c:v>7859.169922</c:v>
                </c:pt>
                <c:pt idx="11993">
                  <c:v>7889.1000979999999</c:v>
                </c:pt>
                <c:pt idx="11994">
                  <c:v>7878.4599609999996</c:v>
                </c:pt>
                <c:pt idx="11995">
                  <c:v>7945.9799800000001</c:v>
                </c:pt>
                <c:pt idx="11996">
                  <c:v>8017.8999020000001</c:v>
                </c:pt>
                <c:pt idx="11997">
                  <c:v>8030.0400390000004</c:v>
                </c:pt>
                <c:pt idx="11998">
                  <c:v>8109.6899409999996</c:v>
                </c:pt>
                <c:pt idx="11999">
                  <c:v>8088.3598629999997</c:v>
                </c:pt>
                <c:pt idx="12000">
                  <c:v>8109.5400390000004</c:v>
                </c:pt>
                <c:pt idx="12001">
                  <c:v>8091.25</c:v>
                </c:pt>
                <c:pt idx="12002">
                  <c:v>7995.169922</c:v>
                </c:pt>
                <c:pt idx="12003">
                  <c:v>7922.7299800000001</c:v>
                </c:pt>
                <c:pt idx="12004">
                  <c:v>7902.5400390000004</c:v>
                </c:pt>
                <c:pt idx="12005">
                  <c:v>7924.1601559999999</c:v>
                </c:pt>
                <c:pt idx="12006">
                  <c:v>7972.4702150000003</c:v>
                </c:pt>
                <c:pt idx="12007">
                  <c:v>7954.2299800000001</c:v>
                </c:pt>
                <c:pt idx="12008">
                  <c:v>8013.7099609999996</c:v>
                </c:pt>
                <c:pt idx="12009">
                  <c:v>8010.0400390000004</c:v>
                </c:pt>
                <c:pt idx="12010">
                  <c:v>7895.7900390000004</c:v>
                </c:pt>
                <c:pt idx="12011">
                  <c:v>7956.1098629999997</c:v>
                </c:pt>
                <c:pt idx="12012">
                  <c:v>7950.0400390000004</c:v>
                </c:pt>
                <c:pt idx="12013">
                  <c:v>8028.2299800000001</c:v>
                </c:pt>
                <c:pt idx="12014">
                  <c:v>7986.9599609999996</c:v>
                </c:pt>
                <c:pt idx="12015">
                  <c:v>7993.25</c:v>
                </c:pt>
                <c:pt idx="12016">
                  <c:v>8007.4702150000003</c:v>
                </c:pt>
                <c:pt idx="12017">
                  <c:v>7990.3701170000004</c:v>
                </c:pt>
                <c:pt idx="12018">
                  <c:v>8041.9702150000003</c:v>
                </c:pt>
                <c:pt idx="12019">
                  <c:v>8046.3500979999999</c:v>
                </c:pt>
                <c:pt idx="12020">
                  <c:v>8037.2998049999997</c:v>
                </c:pt>
                <c:pt idx="12021">
                  <c:v>7999.5498049999997</c:v>
                </c:pt>
                <c:pt idx="12022">
                  <c:v>8025.0898440000001</c:v>
                </c:pt>
                <c:pt idx="12023">
                  <c:v>7879.5097660000001</c:v>
                </c:pt>
                <c:pt idx="12024">
                  <c:v>7788.4501950000003</c:v>
                </c:pt>
                <c:pt idx="12025">
                  <c:v>7735.9501950000003</c:v>
                </c:pt>
                <c:pt idx="12026">
                  <c:v>7738.0200199999999</c:v>
                </c:pt>
                <c:pt idx="12027">
                  <c:v>7422.0498049999997</c:v>
                </c:pt>
                <c:pt idx="12028">
                  <c:v>7329.0600590000004</c:v>
                </c:pt>
                <c:pt idx="12029">
                  <c:v>7496.8901370000003</c:v>
                </c:pt>
                <c:pt idx="12030">
                  <c:v>7430.7402339999999</c:v>
                </c:pt>
                <c:pt idx="12031">
                  <c:v>7645.4902339999999</c:v>
                </c:pt>
                <c:pt idx="12032">
                  <c:v>7642.7001950000003</c:v>
                </c:pt>
                <c:pt idx="12033">
                  <c:v>7485.1401370000003</c:v>
                </c:pt>
                <c:pt idx="12034">
                  <c:v>7449.0297849999997</c:v>
                </c:pt>
                <c:pt idx="12035">
                  <c:v>7468.6298829999996</c:v>
                </c:pt>
                <c:pt idx="12036">
                  <c:v>7437.5400390000004</c:v>
                </c:pt>
                <c:pt idx="12037">
                  <c:v>7108.3999020000001</c:v>
                </c:pt>
                <c:pt idx="12038">
                  <c:v>7318.3398440000001</c:v>
                </c:pt>
                <c:pt idx="12039">
                  <c:v>7167.2099609999996</c:v>
                </c:pt>
                <c:pt idx="12040">
                  <c:v>7050.2900390000004</c:v>
                </c:pt>
                <c:pt idx="12041">
                  <c:v>7161.6499020000001</c:v>
                </c:pt>
                <c:pt idx="12042">
                  <c:v>7305.8999020000001</c:v>
                </c:pt>
                <c:pt idx="12043">
                  <c:v>7434.0600590000004</c:v>
                </c:pt>
                <c:pt idx="12044">
                  <c:v>7356.9902339999999</c:v>
                </c:pt>
                <c:pt idx="12045">
                  <c:v>7328.8500979999999</c:v>
                </c:pt>
                <c:pt idx="12046">
                  <c:v>7375.9599609999996</c:v>
                </c:pt>
                <c:pt idx="12047">
                  <c:v>7570.75</c:v>
                </c:pt>
                <c:pt idx="12048">
                  <c:v>7530.8798829999996</c:v>
                </c:pt>
                <c:pt idx="12049">
                  <c:v>7406.8999020000001</c:v>
                </c:pt>
                <c:pt idx="12050">
                  <c:v>7200.8701170000004</c:v>
                </c:pt>
                <c:pt idx="12051">
                  <c:v>7200.8701170000004</c:v>
                </c:pt>
                <c:pt idx="12052">
                  <c:v>7136.3901370000003</c:v>
                </c:pt>
                <c:pt idx="12053">
                  <c:v>7259.0297849999997</c:v>
                </c:pt>
                <c:pt idx="12054">
                  <c:v>7247.8701170000004</c:v>
                </c:pt>
                <c:pt idx="12055">
                  <c:v>7028.4799800000001</c:v>
                </c:pt>
                <c:pt idx="12056">
                  <c:v>6908.8198240000002</c:v>
                </c:pt>
                <c:pt idx="12057">
                  <c:v>6972.25</c:v>
                </c:pt>
                <c:pt idx="12058">
                  <c:v>6938.9799800000001</c:v>
                </c:pt>
                <c:pt idx="12059">
                  <c:v>7081.8500979999999</c:v>
                </c:pt>
                <c:pt idx="12060">
                  <c:v>7082.7001950000003</c:v>
                </c:pt>
                <c:pt idx="12061">
                  <c:v>7291.5898440000001</c:v>
                </c:pt>
                <c:pt idx="12062">
                  <c:v>7273.080078</c:v>
                </c:pt>
                <c:pt idx="12063">
                  <c:v>7330.5400390000004</c:v>
                </c:pt>
                <c:pt idx="12064">
                  <c:v>7441.5097660000001</c:v>
                </c:pt>
                <c:pt idx="12065">
                  <c:v>7158.4301759999998</c:v>
                </c:pt>
                <c:pt idx="12066">
                  <c:v>7188.2597660000001</c:v>
                </c:pt>
                <c:pt idx="12067">
                  <c:v>6969.25</c:v>
                </c:pt>
                <c:pt idx="12068">
                  <c:v>7020.5200199999999</c:v>
                </c:pt>
                <c:pt idx="12069">
                  <c:v>7031.830078</c:v>
                </c:pt>
                <c:pt idx="12070">
                  <c:v>7098.3100590000004</c:v>
                </c:pt>
                <c:pt idx="12071">
                  <c:v>7070.330078</c:v>
                </c:pt>
                <c:pt idx="12072">
                  <c:v>6910.6601559999999</c:v>
                </c:pt>
                <c:pt idx="12073">
                  <c:v>6753.7299800000001</c:v>
                </c:pt>
                <c:pt idx="12074">
                  <c:v>6783.9101559999999</c:v>
                </c:pt>
                <c:pt idx="12075">
                  <c:v>6636.830078</c:v>
                </c:pt>
                <c:pt idx="12076">
                  <c:v>6528.4101559999999</c:v>
                </c:pt>
                <c:pt idx="12077">
                  <c:v>6332.9902339999999</c:v>
                </c:pt>
                <c:pt idx="12078">
                  <c:v>6192.919922</c:v>
                </c:pt>
                <c:pt idx="12079">
                  <c:v>6554.3598629999997</c:v>
                </c:pt>
                <c:pt idx="12080">
                  <c:v>6579.4902339999999</c:v>
                </c:pt>
                <c:pt idx="12081">
                  <c:v>6584.5200199999999</c:v>
                </c:pt>
                <c:pt idx="12082">
                  <c:v>6635.2797849999997</c:v>
                </c:pt>
                <c:pt idx="12083">
                  <c:v>6665.9399409999996</c:v>
                </c:pt>
                <c:pt idx="12084">
                  <c:v>6463.5</c:v>
                </c:pt>
                <c:pt idx="12085">
                  <c:v>6738.8598629999997</c:v>
                </c:pt>
                <c:pt idx="12086">
                  <c:v>6823.4702150000003</c:v>
                </c:pt>
                <c:pt idx="12087">
                  <c:v>6897</c:v>
                </c:pt>
                <c:pt idx="12088">
                  <c:v>6957.080078</c:v>
                </c:pt>
                <c:pt idx="12089">
                  <c:v>6986.0698240000002</c:v>
                </c:pt>
                <c:pt idx="12090">
                  <c:v>6971.4799800000001</c:v>
                </c:pt>
                <c:pt idx="12091">
                  <c:v>6905.919922</c:v>
                </c:pt>
                <c:pt idx="12092">
                  <c:v>7023.830078</c:v>
                </c:pt>
                <c:pt idx="12093">
                  <c:v>7034.6899409999996</c:v>
                </c:pt>
                <c:pt idx="12094">
                  <c:v>7084.4599609999996</c:v>
                </c:pt>
                <c:pt idx="12095">
                  <c:v>7157.2299800000001</c:v>
                </c:pt>
                <c:pt idx="12096">
                  <c:v>7020.3598629999997</c:v>
                </c:pt>
                <c:pt idx="12097">
                  <c:v>7025.7700199999999</c:v>
                </c:pt>
                <c:pt idx="12098">
                  <c:v>7073.4599609999996</c:v>
                </c:pt>
                <c:pt idx="12099">
                  <c:v>7164.8598629999997</c:v>
                </c:pt>
                <c:pt idx="12100">
                  <c:v>7085.6801759999998</c:v>
                </c:pt>
                <c:pt idx="12101">
                  <c:v>7028.2900390000004</c:v>
                </c:pt>
                <c:pt idx="12102">
                  <c:v>7183.080078</c:v>
                </c:pt>
                <c:pt idx="12103">
                  <c:v>7281.7402339999999</c:v>
                </c:pt>
                <c:pt idx="12104">
                  <c:v>7263.8701170000004</c:v>
                </c:pt>
                <c:pt idx="12105">
                  <c:v>7347.5400390000004</c:v>
                </c:pt>
                <c:pt idx="12106">
                  <c:v>7402.080078</c:v>
                </c:pt>
                <c:pt idx="12107">
                  <c:v>7375.2797849999997</c:v>
                </c:pt>
                <c:pt idx="12108">
                  <c:v>7288.3500979999999</c:v>
                </c:pt>
                <c:pt idx="12109">
                  <c:v>7298.2001950000003</c:v>
                </c:pt>
                <c:pt idx="12110">
                  <c:v>7307.8999020000001</c:v>
                </c:pt>
                <c:pt idx="12111">
                  <c:v>7414.6201170000004</c:v>
                </c:pt>
                <c:pt idx="12112">
                  <c:v>7420.3798829999996</c:v>
                </c:pt>
                <c:pt idx="12113">
                  <c:v>7426.9501950000003</c:v>
                </c:pt>
                <c:pt idx="12114">
                  <c:v>7472.4101559999999</c:v>
                </c:pt>
                <c:pt idx="12115">
                  <c:v>7486.7700199999999</c:v>
                </c:pt>
                <c:pt idx="12116">
                  <c:v>7489.0698240000002</c:v>
                </c:pt>
                <c:pt idx="12117">
                  <c:v>7459.7099609999996</c:v>
                </c:pt>
                <c:pt idx="12118">
                  <c:v>7527.5400390000004</c:v>
                </c:pt>
                <c:pt idx="12119">
                  <c:v>7554.4599609999996</c:v>
                </c:pt>
                <c:pt idx="12120">
                  <c:v>7549.2998049999997</c:v>
                </c:pt>
                <c:pt idx="12121">
                  <c:v>7554.5097660000001</c:v>
                </c:pt>
                <c:pt idx="12122">
                  <c:v>7532.5297849999997</c:v>
                </c:pt>
                <c:pt idx="12123">
                  <c:v>7595.3500979999999</c:v>
                </c:pt>
                <c:pt idx="12124">
                  <c:v>7577.5698240000002</c:v>
                </c:pt>
                <c:pt idx="12125">
                  <c:v>7576.3598629999997</c:v>
                </c:pt>
                <c:pt idx="12126">
                  <c:v>7505.919922</c:v>
                </c:pt>
                <c:pt idx="12127">
                  <c:v>7421.4599609999996</c:v>
                </c:pt>
                <c:pt idx="12128">
                  <c:v>7408.1401370000003</c:v>
                </c:pt>
                <c:pt idx="12129">
                  <c:v>7558.0600590000004</c:v>
                </c:pt>
                <c:pt idx="12130">
                  <c:v>7591.0297849999997</c:v>
                </c:pt>
                <c:pt idx="12131">
                  <c:v>7643.4101559999999</c:v>
                </c:pt>
                <c:pt idx="12132">
                  <c:v>7630.9101559999999</c:v>
                </c:pt>
                <c:pt idx="12133">
                  <c:v>7688.5297849999997</c:v>
                </c:pt>
                <c:pt idx="12134">
                  <c:v>7714.4799800000001</c:v>
                </c:pt>
                <c:pt idx="12135">
                  <c:v>7723.9501950000003</c:v>
                </c:pt>
                <c:pt idx="12136">
                  <c:v>7728.9702150000003</c:v>
                </c:pt>
                <c:pt idx="12137">
                  <c:v>7838.9599609999996</c:v>
                </c:pt>
                <c:pt idx="12138">
                  <c:v>7642.669922</c:v>
                </c:pt>
                <c:pt idx="12139">
                  <c:v>7637.5400390000004</c:v>
                </c:pt>
                <c:pt idx="12140">
                  <c:v>7691.5200199999999</c:v>
                </c:pt>
                <c:pt idx="12141">
                  <c:v>7643.3798829999996</c:v>
                </c:pt>
                <c:pt idx="12142">
                  <c:v>7669.169922</c:v>
                </c:pt>
                <c:pt idx="12143">
                  <c:v>7729.3198240000002</c:v>
                </c:pt>
                <c:pt idx="12144">
                  <c:v>7828.9101559999999</c:v>
                </c:pt>
                <c:pt idx="12145">
                  <c:v>7848.6899409999996</c:v>
                </c:pt>
                <c:pt idx="12146">
                  <c:v>7895.5498049999997</c:v>
                </c:pt>
                <c:pt idx="12147">
                  <c:v>7891.7797849999997</c:v>
                </c:pt>
                <c:pt idx="12148">
                  <c:v>7938.6899409999996</c:v>
                </c:pt>
                <c:pt idx="12149">
                  <c:v>7953.8798829999996</c:v>
                </c:pt>
                <c:pt idx="12150">
                  <c:v>7909.2797849999997</c:v>
                </c:pt>
                <c:pt idx="12151">
                  <c:v>7964.2402339999999</c:v>
                </c:pt>
                <c:pt idx="12152">
                  <c:v>7947.3598629999997</c:v>
                </c:pt>
                <c:pt idx="12153">
                  <c:v>7984.1601559999999</c:v>
                </c:pt>
                <c:pt idx="12154">
                  <c:v>7976.0097660000001</c:v>
                </c:pt>
                <c:pt idx="12155">
                  <c:v>8000.2299800000001</c:v>
                </c:pt>
                <c:pt idx="12156">
                  <c:v>7996.080078</c:v>
                </c:pt>
                <c:pt idx="12157">
                  <c:v>7998.0600590000004</c:v>
                </c:pt>
                <c:pt idx="12158">
                  <c:v>8015.2700199999999</c:v>
                </c:pt>
                <c:pt idx="12159">
                  <c:v>8120.8198240000002</c:v>
                </c:pt>
                <c:pt idx="12160">
                  <c:v>8102.0097660000001</c:v>
                </c:pt>
                <c:pt idx="12161">
                  <c:v>8118.6801759999998</c:v>
                </c:pt>
                <c:pt idx="12162">
                  <c:v>8146.3999020000001</c:v>
                </c:pt>
                <c:pt idx="12163">
                  <c:v>8161.8500979999999</c:v>
                </c:pt>
                <c:pt idx="12164">
                  <c:v>8095.3901370000003</c:v>
                </c:pt>
                <c:pt idx="12165">
                  <c:v>8049.6401370000003</c:v>
                </c:pt>
                <c:pt idx="12166">
                  <c:v>8036.7700199999999</c:v>
                </c:pt>
                <c:pt idx="12167">
                  <c:v>8164</c:v>
                </c:pt>
                <c:pt idx="12168">
                  <c:v>8123.2900390000004</c:v>
                </c:pt>
                <c:pt idx="12169">
                  <c:v>7963.7597660000001</c:v>
                </c:pt>
                <c:pt idx="12170">
                  <c:v>7943.3198240000002</c:v>
                </c:pt>
                <c:pt idx="12171">
                  <c:v>7910.5898440000001</c:v>
                </c:pt>
                <c:pt idx="12172">
                  <c:v>7916.9399409999996</c:v>
                </c:pt>
                <c:pt idx="12173">
                  <c:v>7647.0200199999999</c:v>
                </c:pt>
                <c:pt idx="12174">
                  <c:v>7734.4902339999999</c:v>
                </c:pt>
                <c:pt idx="12175">
                  <c:v>7822.1499020000001</c:v>
                </c:pt>
                <c:pt idx="12176">
                  <c:v>7898.0498049999997</c:v>
                </c:pt>
                <c:pt idx="12177">
                  <c:v>7816.2797849999997</c:v>
                </c:pt>
                <c:pt idx="12178">
                  <c:v>7702.3798829999996</c:v>
                </c:pt>
                <c:pt idx="12179">
                  <c:v>7785.7202150000003</c:v>
                </c:pt>
                <c:pt idx="12180">
                  <c:v>7750.8398440000001</c:v>
                </c:pt>
                <c:pt idx="12181">
                  <c:v>7628.2797849999997</c:v>
                </c:pt>
                <c:pt idx="12182">
                  <c:v>7637.0097660000001</c:v>
                </c:pt>
                <c:pt idx="12183">
                  <c:v>7607.3500979999999</c:v>
                </c:pt>
                <c:pt idx="12184">
                  <c:v>7547.3100590000004</c:v>
                </c:pt>
                <c:pt idx="12185">
                  <c:v>7567.7202150000003</c:v>
                </c:pt>
                <c:pt idx="12186">
                  <c:v>7453.1499020000001</c:v>
                </c:pt>
                <c:pt idx="12187">
                  <c:v>7333.0200199999999</c:v>
                </c:pt>
                <c:pt idx="12188">
                  <c:v>7527.1201170000004</c:v>
                </c:pt>
                <c:pt idx="12189">
                  <c:v>7575.4799800000001</c:v>
                </c:pt>
                <c:pt idx="12190">
                  <c:v>7615.5498049999997</c:v>
                </c:pt>
                <c:pt idx="12191">
                  <c:v>7742.1000979999999</c:v>
                </c:pt>
                <c:pt idx="12192">
                  <c:v>7823.169922</c:v>
                </c:pt>
                <c:pt idx="12193">
                  <c:v>7822.5698240000002</c:v>
                </c:pt>
                <c:pt idx="12194">
                  <c:v>7792.7202150000003</c:v>
                </c:pt>
                <c:pt idx="12195">
                  <c:v>7837.1298829999996</c:v>
                </c:pt>
                <c:pt idx="12196">
                  <c:v>7796.6601559999999</c:v>
                </c:pt>
                <c:pt idx="12197">
                  <c:v>7845.0200199999999</c:v>
                </c:pt>
                <c:pt idx="12198">
                  <c:v>7953.8798829999996</c:v>
                </c:pt>
                <c:pt idx="12199">
                  <c:v>7987.3198240000002</c:v>
                </c:pt>
                <c:pt idx="12200">
                  <c:v>8051.3398440000001</c:v>
                </c:pt>
                <c:pt idx="12201">
                  <c:v>8031.7099609999996</c:v>
                </c:pt>
                <c:pt idx="12202">
                  <c:v>8005.7001950000003</c:v>
                </c:pt>
                <c:pt idx="12203">
                  <c:v>7884.7202150000003</c:v>
                </c:pt>
                <c:pt idx="12204">
                  <c:v>7909.9702150000003</c:v>
                </c:pt>
                <c:pt idx="12205">
                  <c:v>7967.7597660000001</c:v>
                </c:pt>
                <c:pt idx="12206">
                  <c:v>8006.2402339999999</c:v>
                </c:pt>
                <c:pt idx="12207">
                  <c:v>8091.1601559999999</c:v>
                </c:pt>
                <c:pt idx="12208">
                  <c:v>8109.0898440000001</c:v>
                </c:pt>
                <c:pt idx="12209">
                  <c:v>8170.2299800000001</c:v>
                </c:pt>
                <c:pt idx="12210">
                  <c:v>8161.7900390000004</c:v>
                </c:pt>
                <c:pt idx="12211">
                  <c:v>8098.3798829999996</c:v>
                </c:pt>
                <c:pt idx="12212">
                  <c:v>8141.7299800000001</c:v>
                </c:pt>
                <c:pt idx="12213">
                  <c:v>8202.5302730000003</c:v>
                </c:pt>
                <c:pt idx="12214">
                  <c:v>8196.0400389999995</c:v>
                </c:pt>
                <c:pt idx="12215">
                  <c:v>8244.1396480000003</c:v>
                </c:pt>
                <c:pt idx="12216">
                  <c:v>8258.1904300000006</c:v>
                </c:pt>
                <c:pt idx="12217">
                  <c:v>8222.7998050000006</c:v>
                </c:pt>
                <c:pt idx="12218">
                  <c:v>8185.2099609999996</c:v>
                </c:pt>
                <c:pt idx="12219">
                  <c:v>8207.2402340000008</c:v>
                </c:pt>
                <c:pt idx="12220">
                  <c:v>8146.4902339999999</c:v>
                </c:pt>
                <c:pt idx="12221">
                  <c:v>8204.1396480000003</c:v>
                </c:pt>
                <c:pt idx="12222">
                  <c:v>8251.4003909999992</c:v>
                </c:pt>
                <c:pt idx="12223">
                  <c:v>8321.5</c:v>
                </c:pt>
                <c:pt idx="12224">
                  <c:v>8238.5400389999995</c:v>
                </c:pt>
                <c:pt idx="12225">
                  <c:v>8330.2099610000005</c:v>
                </c:pt>
                <c:pt idx="12226">
                  <c:v>8293.3300780000009</c:v>
                </c:pt>
                <c:pt idx="12227">
                  <c:v>8273.6103519999997</c:v>
                </c:pt>
                <c:pt idx="12228">
                  <c:v>8175.419922</c:v>
                </c:pt>
                <c:pt idx="12229">
                  <c:v>8111.1201170000004</c:v>
                </c:pt>
                <c:pt idx="12230">
                  <c:v>8004.0698240000002</c:v>
                </c:pt>
                <c:pt idx="12231">
                  <c:v>7726.0400390000004</c:v>
                </c:pt>
                <c:pt idx="12232">
                  <c:v>7833.2700199999999</c:v>
                </c:pt>
                <c:pt idx="12233">
                  <c:v>7862.830078</c:v>
                </c:pt>
                <c:pt idx="12234">
                  <c:v>8039.1601559999999</c:v>
                </c:pt>
                <c:pt idx="12235">
                  <c:v>7959.1401370000003</c:v>
                </c:pt>
                <c:pt idx="12236">
                  <c:v>7863.4101559999999</c:v>
                </c:pt>
                <c:pt idx="12237">
                  <c:v>8016.3598629999997</c:v>
                </c:pt>
                <c:pt idx="12238">
                  <c:v>7773.9399409999996</c:v>
                </c:pt>
                <c:pt idx="12239">
                  <c:v>7766.6201170000004</c:v>
                </c:pt>
                <c:pt idx="12240">
                  <c:v>7895.9902339999999</c:v>
                </c:pt>
                <c:pt idx="12241">
                  <c:v>8002.8100590000004</c:v>
                </c:pt>
                <c:pt idx="12242">
                  <c:v>7948.5600590000004</c:v>
                </c:pt>
                <c:pt idx="12243">
                  <c:v>8020.2099609999996</c:v>
                </c:pt>
                <c:pt idx="12244">
                  <c:v>7991.3901370000003</c:v>
                </c:pt>
                <c:pt idx="12245">
                  <c:v>7751.7700199999999</c:v>
                </c:pt>
                <c:pt idx="12246">
                  <c:v>7853.7402339999999</c:v>
                </c:pt>
                <c:pt idx="12247">
                  <c:v>7826.9501950000003</c:v>
                </c:pt>
                <c:pt idx="12248">
                  <c:v>7856.8798829999996</c:v>
                </c:pt>
                <c:pt idx="12249">
                  <c:v>7973.3901370000003</c:v>
                </c:pt>
                <c:pt idx="12250">
                  <c:v>7962.8798829999996</c:v>
                </c:pt>
                <c:pt idx="12251">
                  <c:v>7874.1601559999999</c:v>
                </c:pt>
                <c:pt idx="12252">
                  <c:v>7976.8798829999996</c:v>
                </c:pt>
                <c:pt idx="12253">
                  <c:v>8116.830078</c:v>
                </c:pt>
                <c:pt idx="12254">
                  <c:v>8103.0698240000002</c:v>
                </c:pt>
                <c:pt idx="12255">
                  <c:v>8087.4399409999996</c:v>
                </c:pt>
                <c:pt idx="12256">
                  <c:v>8084.1601559999999</c:v>
                </c:pt>
                <c:pt idx="12257">
                  <c:v>8169.6801759999998</c:v>
                </c:pt>
                <c:pt idx="12258">
                  <c:v>8194.4697269999997</c:v>
                </c:pt>
                <c:pt idx="12259">
                  <c:v>8176.7099609999996</c:v>
                </c:pt>
                <c:pt idx="12260">
                  <c:v>8153.5400390000004</c:v>
                </c:pt>
                <c:pt idx="12261">
                  <c:v>8186.0200199999999</c:v>
                </c:pt>
                <c:pt idx="12262">
                  <c:v>8177.3901370000003</c:v>
                </c:pt>
                <c:pt idx="12263">
                  <c:v>8182.8798829999996</c:v>
                </c:pt>
                <c:pt idx="12264">
                  <c:v>8117.669922</c:v>
                </c:pt>
                <c:pt idx="12265">
                  <c:v>8112.4599609999996</c:v>
                </c:pt>
                <c:pt idx="12266">
                  <c:v>7993.6298829999996</c:v>
                </c:pt>
                <c:pt idx="12267">
                  <c:v>8077.3798829999996</c:v>
                </c:pt>
                <c:pt idx="12268">
                  <c:v>8030.6601559999999</c:v>
                </c:pt>
                <c:pt idx="12269">
                  <c:v>7939.6298829999996</c:v>
                </c:pt>
                <c:pt idx="12270">
                  <c:v>7999.3398440000001</c:v>
                </c:pt>
                <c:pt idx="12271">
                  <c:v>7908.6801759999998</c:v>
                </c:pt>
                <c:pt idx="12272">
                  <c:v>7785.25</c:v>
                </c:pt>
                <c:pt idx="12273">
                  <c:v>7872.2597660000001</c:v>
                </c:pt>
                <c:pt idx="12274">
                  <c:v>7982.4702150000003</c:v>
                </c:pt>
                <c:pt idx="12275">
                  <c:v>7956.2900390000004</c:v>
                </c:pt>
                <c:pt idx="12276">
                  <c:v>7823.7797849999997</c:v>
                </c:pt>
                <c:pt idx="12277">
                  <c:v>7903.7402339999999</c:v>
                </c:pt>
                <c:pt idx="12278">
                  <c:v>7950.7797849999997</c:v>
                </c:pt>
                <c:pt idx="12279">
                  <c:v>8057.0400390000004</c:v>
                </c:pt>
                <c:pt idx="12280">
                  <c:v>8048.6499020000001</c:v>
                </c:pt>
                <c:pt idx="12281">
                  <c:v>8148.7099609999996</c:v>
                </c:pt>
                <c:pt idx="12282">
                  <c:v>8124.1801759999998</c:v>
                </c:pt>
                <c:pt idx="12283">
                  <c:v>8156.8500979999999</c:v>
                </c:pt>
                <c:pt idx="12284">
                  <c:v>8089.5400390000004</c:v>
                </c:pt>
                <c:pt idx="12285">
                  <c:v>8162.9902339999999</c:v>
                </c:pt>
                <c:pt idx="12286">
                  <c:v>8104.2998049999997</c:v>
                </c:pt>
                <c:pt idx="12287">
                  <c:v>8119.7900390000004</c:v>
                </c:pt>
                <c:pt idx="12288">
                  <c:v>8185.7998049999997</c:v>
                </c:pt>
                <c:pt idx="12289">
                  <c:v>8243.1201170000004</c:v>
                </c:pt>
                <c:pt idx="12290">
                  <c:v>8325.9902340000008</c:v>
                </c:pt>
                <c:pt idx="12291">
                  <c:v>8276.8496090000008</c:v>
                </c:pt>
                <c:pt idx="12292">
                  <c:v>8303.9804690000001</c:v>
                </c:pt>
                <c:pt idx="12293">
                  <c:v>8292.3603519999997</c:v>
                </c:pt>
                <c:pt idx="12294">
                  <c:v>8386.4003909999992</c:v>
                </c:pt>
                <c:pt idx="12295">
                  <c:v>8433.2001949999994</c:v>
                </c:pt>
                <c:pt idx="12296">
                  <c:v>8434.6796880000002</c:v>
                </c:pt>
                <c:pt idx="12297">
                  <c:v>8410.6298829999996</c:v>
                </c:pt>
                <c:pt idx="12298">
                  <c:v>8434.5195309999999</c:v>
                </c:pt>
                <c:pt idx="12299">
                  <c:v>8475.3095699999994</c:v>
                </c:pt>
                <c:pt idx="12300">
                  <c:v>8464.2802730000003</c:v>
                </c:pt>
                <c:pt idx="12301">
                  <c:v>8486.0898440000001</c:v>
                </c:pt>
                <c:pt idx="12302">
                  <c:v>8482.0996090000008</c:v>
                </c:pt>
                <c:pt idx="12303">
                  <c:v>8479.0195309999999</c:v>
                </c:pt>
                <c:pt idx="12304">
                  <c:v>8540.8300780000009</c:v>
                </c:pt>
                <c:pt idx="12305">
                  <c:v>8549.9404300000006</c:v>
                </c:pt>
                <c:pt idx="12306">
                  <c:v>8570.6601559999999</c:v>
                </c:pt>
                <c:pt idx="12307">
                  <c:v>8526.7304690000001</c:v>
                </c:pt>
                <c:pt idx="12308">
                  <c:v>8506.2099610000005</c:v>
                </c:pt>
                <c:pt idx="12309">
                  <c:v>8519.8798829999996</c:v>
                </c:pt>
                <c:pt idx="12310">
                  <c:v>8632.4902340000008</c:v>
                </c:pt>
                <c:pt idx="12311">
                  <c:v>8647.9296880000002</c:v>
                </c:pt>
                <c:pt idx="12312">
                  <c:v>8705.1796880000002</c:v>
                </c:pt>
                <c:pt idx="12313">
                  <c:v>8665.4697269999997</c:v>
                </c:pt>
                <c:pt idx="12314">
                  <c:v>8567.9902340000008</c:v>
                </c:pt>
                <c:pt idx="12315">
                  <c:v>8520.6396480000003</c:v>
                </c:pt>
                <c:pt idx="12316">
                  <c:v>8566.6699219999991</c:v>
                </c:pt>
                <c:pt idx="12317">
                  <c:v>8570.7001949999994</c:v>
                </c:pt>
                <c:pt idx="12318">
                  <c:v>8656.5302730000003</c:v>
                </c:pt>
                <c:pt idx="12319">
                  <c:v>8621.8300780000009</c:v>
                </c:pt>
                <c:pt idx="12320">
                  <c:v>8616.1796880000002</c:v>
                </c:pt>
                <c:pt idx="12321">
                  <c:v>8654.0498050000006</c:v>
                </c:pt>
                <c:pt idx="12322">
                  <c:v>8717.3203130000002</c:v>
                </c:pt>
                <c:pt idx="12323">
                  <c:v>8734.8798829999996</c:v>
                </c:pt>
                <c:pt idx="12324">
                  <c:v>8814.2304690000001</c:v>
                </c:pt>
                <c:pt idx="12325">
                  <c:v>8823.3603519999997</c:v>
                </c:pt>
                <c:pt idx="12326">
                  <c:v>8827.7402340000008</c:v>
                </c:pt>
                <c:pt idx="12327">
                  <c:v>8887.2197269999997</c:v>
                </c:pt>
                <c:pt idx="12328">
                  <c:v>8924.9599610000005</c:v>
                </c:pt>
                <c:pt idx="12329">
                  <c:v>8945.6503909999992</c:v>
                </c:pt>
                <c:pt idx="12330">
                  <c:v>8952.8798829999996</c:v>
                </c:pt>
                <c:pt idx="12331">
                  <c:v>9022.3896480000003</c:v>
                </c:pt>
                <c:pt idx="12332">
                  <c:v>9006.6201170000004</c:v>
                </c:pt>
                <c:pt idx="12333">
                  <c:v>8945.9902340000008</c:v>
                </c:pt>
                <c:pt idx="12334">
                  <c:v>8972.5996090000008</c:v>
                </c:pt>
                <c:pt idx="12335">
                  <c:v>9092.1904300000006</c:v>
                </c:pt>
                <c:pt idx="12336">
                  <c:v>9020.7695309999999</c:v>
                </c:pt>
                <c:pt idx="12337">
                  <c:v>9071.4697269999997</c:v>
                </c:pt>
                <c:pt idx="12338">
                  <c:v>9068.5800780000009</c:v>
                </c:pt>
                <c:pt idx="12339">
                  <c:v>9129.2402340000008</c:v>
                </c:pt>
                <c:pt idx="12340">
                  <c:v>9203.4296880000002</c:v>
                </c:pt>
                <c:pt idx="12341">
                  <c:v>9178.8603519999997</c:v>
                </c:pt>
                <c:pt idx="12342">
                  <c:v>9273.9296880000002</c:v>
                </c:pt>
                <c:pt idx="12343">
                  <c:v>9251.3300780000009</c:v>
                </c:pt>
                <c:pt idx="12344">
                  <c:v>9258.7001949999994</c:v>
                </c:pt>
                <c:pt idx="12345">
                  <c:v>9357.1298829999996</c:v>
                </c:pt>
                <c:pt idx="12346">
                  <c:v>9388.9404300000006</c:v>
                </c:pt>
                <c:pt idx="12347">
                  <c:v>9370.8095699999994</c:v>
                </c:pt>
                <c:pt idx="12348">
                  <c:v>9383.7695309999999</c:v>
                </c:pt>
                <c:pt idx="12349">
                  <c:v>9402.4804690000001</c:v>
                </c:pt>
                <c:pt idx="12350">
                  <c:v>9314.9101559999999</c:v>
                </c:pt>
                <c:pt idx="12351">
                  <c:v>9139.3095699999994</c:v>
                </c:pt>
                <c:pt idx="12352">
                  <c:v>9269.6796880000002</c:v>
                </c:pt>
                <c:pt idx="12353">
                  <c:v>9275.1601559999999</c:v>
                </c:pt>
                <c:pt idx="12354">
                  <c:v>9298.9296880000002</c:v>
                </c:pt>
                <c:pt idx="12355">
                  <c:v>9150.9404300000006</c:v>
                </c:pt>
                <c:pt idx="12356">
                  <c:v>9273.4003909999992</c:v>
                </c:pt>
                <c:pt idx="12357">
                  <c:v>9467.9697269999997</c:v>
                </c:pt>
                <c:pt idx="12358">
                  <c:v>9508.6796880000002</c:v>
                </c:pt>
                <c:pt idx="12359">
                  <c:v>9572.1503909999992</c:v>
                </c:pt>
                <c:pt idx="12360">
                  <c:v>9520.5097659999992</c:v>
                </c:pt>
                <c:pt idx="12361">
                  <c:v>9628.3896480000003</c:v>
                </c:pt>
                <c:pt idx="12362">
                  <c:v>9638.9404300000006</c:v>
                </c:pt>
                <c:pt idx="12363">
                  <c:v>9725.9599610000005</c:v>
                </c:pt>
                <c:pt idx="12364">
                  <c:v>9711.9697269999997</c:v>
                </c:pt>
                <c:pt idx="12365">
                  <c:v>9731.1796880000002</c:v>
                </c:pt>
                <c:pt idx="12366">
                  <c:v>9732.7402340000008</c:v>
                </c:pt>
                <c:pt idx="12367">
                  <c:v>9817.1796880000002</c:v>
                </c:pt>
                <c:pt idx="12368">
                  <c:v>9750.9697269999997</c:v>
                </c:pt>
                <c:pt idx="12369">
                  <c:v>9576.5898440000001</c:v>
                </c:pt>
                <c:pt idx="12370">
                  <c:v>9221.2802730000003</c:v>
                </c:pt>
                <c:pt idx="12371">
                  <c:v>8965.6103519999997</c:v>
                </c:pt>
                <c:pt idx="12372">
                  <c:v>8980.7802730000003</c:v>
                </c:pt>
                <c:pt idx="12373">
                  <c:v>8566.4804690000001</c:v>
                </c:pt>
                <c:pt idx="12374">
                  <c:v>8567.3701170000004</c:v>
                </c:pt>
                <c:pt idx="12375">
                  <c:v>8952.1699219999991</c:v>
                </c:pt>
                <c:pt idx="12376">
                  <c:v>8684.0898440000001</c:v>
                </c:pt>
                <c:pt idx="12377">
                  <c:v>9018.0898440000001</c:v>
                </c:pt>
                <c:pt idx="12378">
                  <c:v>8738.5898440000001</c:v>
                </c:pt>
                <c:pt idx="12379">
                  <c:v>8575.6201170000004</c:v>
                </c:pt>
                <c:pt idx="12380">
                  <c:v>7950.6801759999998</c:v>
                </c:pt>
                <c:pt idx="12381">
                  <c:v>8344.25</c:v>
                </c:pt>
                <c:pt idx="12382">
                  <c:v>7952.0498049999997</c:v>
                </c:pt>
                <c:pt idx="12383">
                  <c:v>7201.7998049999997</c:v>
                </c:pt>
                <c:pt idx="12384">
                  <c:v>7874.8798829999996</c:v>
                </c:pt>
                <c:pt idx="12385">
                  <c:v>6904.5898440000001</c:v>
                </c:pt>
                <c:pt idx="12386">
                  <c:v>7334.7797849999997</c:v>
                </c:pt>
                <c:pt idx="12387">
                  <c:v>6989.8398440000001</c:v>
                </c:pt>
                <c:pt idx="12388">
                  <c:v>7150.580078</c:v>
                </c:pt>
                <c:pt idx="12389">
                  <c:v>6879.5200199999999</c:v>
                </c:pt>
                <c:pt idx="12390">
                  <c:v>6860.669922</c:v>
                </c:pt>
                <c:pt idx="12391">
                  <c:v>7417.8598629999997</c:v>
                </c:pt>
                <c:pt idx="12392">
                  <c:v>7384.2998049999997</c:v>
                </c:pt>
                <c:pt idx="12393">
                  <c:v>7797.5400390000004</c:v>
                </c:pt>
                <c:pt idx="12394">
                  <c:v>7502.3798829999996</c:v>
                </c:pt>
                <c:pt idx="12395">
                  <c:v>7774.1499020000001</c:v>
                </c:pt>
                <c:pt idx="12396">
                  <c:v>7700.1000979999999</c:v>
                </c:pt>
                <c:pt idx="12397">
                  <c:v>7360.580078</c:v>
                </c:pt>
                <c:pt idx="12398">
                  <c:v>7487.3100590000004</c:v>
                </c:pt>
                <c:pt idx="12399">
                  <c:v>7373.080078</c:v>
                </c:pt>
                <c:pt idx="12400">
                  <c:v>7913.2402339999999</c:v>
                </c:pt>
                <c:pt idx="12401">
                  <c:v>7887.2597660000001</c:v>
                </c:pt>
                <c:pt idx="12402">
                  <c:v>8090.8999020000001</c:v>
                </c:pt>
                <c:pt idx="12403">
                  <c:v>8153.580078</c:v>
                </c:pt>
                <c:pt idx="12404">
                  <c:v>8192.4199219999991</c:v>
                </c:pt>
                <c:pt idx="12405">
                  <c:v>8515.7402340000008</c:v>
                </c:pt>
                <c:pt idx="12406">
                  <c:v>8393.1796880000002</c:v>
                </c:pt>
                <c:pt idx="12407">
                  <c:v>8532.3603519999997</c:v>
                </c:pt>
                <c:pt idx="12408">
                  <c:v>8650.1396480000003</c:v>
                </c:pt>
                <c:pt idx="12409">
                  <c:v>8560.7304690000001</c:v>
                </c:pt>
                <c:pt idx="12410">
                  <c:v>8263.2304690000001</c:v>
                </c:pt>
                <c:pt idx="12411">
                  <c:v>8495.3798829999996</c:v>
                </c:pt>
                <c:pt idx="12412">
                  <c:v>8494.75</c:v>
                </c:pt>
                <c:pt idx="12413">
                  <c:v>8634.5195309999999</c:v>
                </c:pt>
                <c:pt idx="12414">
                  <c:v>8730.1601559999999</c:v>
                </c:pt>
                <c:pt idx="12415">
                  <c:v>8607.7304690000001</c:v>
                </c:pt>
                <c:pt idx="12416">
                  <c:v>8914.7099610000005</c:v>
                </c:pt>
                <c:pt idx="12417">
                  <c:v>8889.5498050000006</c:v>
                </c:pt>
                <c:pt idx="12418">
                  <c:v>8604.9501949999994</c:v>
                </c:pt>
                <c:pt idx="12419">
                  <c:v>8710.7099610000005</c:v>
                </c:pt>
                <c:pt idx="12420">
                  <c:v>8809.1201170000004</c:v>
                </c:pt>
                <c:pt idx="12421">
                  <c:v>8854.3896480000003</c:v>
                </c:pt>
                <c:pt idx="12422">
                  <c:v>8979.6601559999999</c:v>
                </c:pt>
                <c:pt idx="12423">
                  <c:v>9121.3203130000002</c:v>
                </c:pt>
                <c:pt idx="12424">
                  <c:v>9192.3398440000001</c:v>
                </c:pt>
                <c:pt idx="12425">
                  <c:v>9002.5498050000006</c:v>
                </c:pt>
                <c:pt idx="12426">
                  <c:v>8863.1699219999991</c:v>
                </c:pt>
                <c:pt idx="12427">
                  <c:v>8943.7197269999997</c:v>
                </c:pt>
                <c:pt idx="12428">
                  <c:v>9014.5595699999994</c:v>
                </c:pt>
                <c:pt idx="12429">
                  <c:v>9234.8300780000009</c:v>
                </c:pt>
                <c:pt idx="12430">
                  <c:v>9185.0996090000008</c:v>
                </c:pt>
                <c:pt idx="12431">
                  <c:v>9375.7802730000003</c:v>
                </c:pt>
                <c:pt idx="12432">
                  <c:v>9284.8798829999996</c:v>
                </c:pt>
                <c:pt idx="12433">
                  <c:v>9324.5898440000001</c:v>
                </c:pt>
                <c:pt idx="12434">
                  <c:v>9340.2197269999997</c:v>
                </c:pt>
                <c:pt idx="12435">
                  <c:v>9412.3603519999997</c:v>
                </c:pt>
                <c:pt idx="12436">
                  <c:v>9368.9902340000008</c:v>
                </c:pt>
                <c:pt idx="12437">
                  <c:v>9489.8701170000004</c:v>
                </c:pt>
                <c:pt idx="12438">
                  <c:v>9552.0498050000006</c:v>
                </c:pt>
                <c:pt idx="12439">
                  <c:v>9608.3798829999996</c:v>
                </c:pt>
                <c:pt idx="12440">
                  <c:v>9682.9101559999999</c:v>
                </c:pt>
                <c:pt idx="12441">
                  <c:v>9615.8095699999994</c:v>
                </c:pt>
                <c:pt idx="12442">
                  <c:v>9814.0800780000009</c:v>
                </c:pt>
                <c:pt idx="12443">
                  <c:v>9924.75</c:v>
                </c:pt>
                <c:pt idx="12444">
                  <c:v>9953.75</c:v>
                </c:pt>
                <c:pt idx="12445">
                  <c:v>10020.349609000001</c:v>
                </c:pt>
                <c:pt idx="12446">
                  <c:v>9492.7304690000001</c:v>
                </c:pt>
                <c:pt idx="12447">
                  <c:v>9588.8095699999994</c:v>
                </c:pt>
                <c:pt idx="12448">
                  <c:v>9726.0195309999999</c:v>
                </c:pt>
                <c:pt idx="12449">
                  <c:v>9895.8701170000004</c:v>
                </c:pt>
                <c:pt idx="12450">
                  <c:v>9910.5302730000003</c:v>
                </c:pt>
                <c:pt idx="12451">
                  <c:v>9943.0498050000006</c:v>
                </c:pt>
                <c:pt idx="12452">
                  <c:v>9946.1201170000004</c:v>
                </c:pt>
                <c:pt idx="12453">
                  <c:v>10056.480469</c:v>
                </c:pt>
                <c:pt idx="12454">
                  <c:v>10131.370117</c:v>
                </c:pt>
                <c:pt idx="12455">
                  <c:v>9909.1699219999991</c:v>
                </c:pt>
                <c:pt idx="12456">
                  <c:v>10017</c:v>
                </c:pt>
                <c:pt idx="12457">
                  <c:v>9757.2197269999997</c:v>
                </c:pt>
                <c:pt idx="12458">
                  <c:v>9874.1503909999992</c:v>
                </c:pt>
                <c:pt idx="12459">
                  <c:v>10058.769531</c:v>
                </c:pt>
                <c:pt idx="12460">
                  <c:v>10154.629883</c:v>
                </c:pt>
                <c:pt idx="12461">
                  <c:v>10207.629883</c:v>
                </c:pt>
                <c:pt idx="12462">
                  <c:v>10433.650390999999</c:v>
                </c:pt>
                <c:pt idx="12463">
                  <c:v>10343.889648</c:v>
                </c:pt>
                <c:pt idx="12464">
                  <c:v>10492.5</c:v>
                </c:pt>
                <c:pt idx="12465">
                  <c:v>10547.75</c:v>
                </c:pt>
                <c:pt idx="12466">
                  <c:v>10617.440430000001</c:v>
                </c:pt>
                <c:pt idx="12467">
                  <c:v>10390.839844</c:v>
                </c:pt>
                <c:pt idx="12468">
                  <c:v>10488.580078000001</c:v>
                </c:pt>
                <c:pt idx="12469">
                  <c:v>10550.490234000001</c:v>
                </c:pt>
                <c:pt idx="12470">
                  <c:v>10473.830078000001</c:v>
                </c:pt>
                <c:pt idx="12471">
                  <c:v>10503.190430000001</c:v>
                </c:pt>
                <c:pt idx="12472">
                  <c:v>10767.089844</c:v>
                </c:pt>
                <c:pt idx="12473">
                  <c:v>10680.360352</c:v>
                </c:pt>
                <c:pt idx="12474">
                  <c:v>10706.129883</c:v>
                </c:pt>
                <c:pt idx="12475">
                  <c:v>10461.419921999999</c:v>
                </c:pt>
                <c:pt idx="12476">
                  <c:v>10363.179688</c:v>
                </c:pt>
                <c:pt idx="12477">
                  <c:v>10536.269531</c:v>
                </c:pt>
                <c:pt idx="12478">
                  <c:v>10402.089844</c:v>
                </c:pt>
                <c:pt idx="12479">
                  <c:v>10542.940430000001</c:v>
                </c:pt>
                <c:pt idx="12480">
                  <c:v>10587.809569999999</c:v>
                </c:pt>
                <c:pt idx="12481">
                  <c:v>10745.269531</c:v>
                </c:pt>
                <c:pt idx="12482">
                  <c:v>10902.799805000001</c:v>
                </c:pt>
                <c:pt idx="12483">
                  <c:v>10941.169921999999</c:v>
                </c:pt>
                <c:pt idx="12484">
                  <c:v>10998.400390999999</c:v>
                </c:pt>
                <c:pt idx="12485">
                  <c:v>11108.070313</c:v>
                </c:pt>
                <c:pt idx="12486">
                  <c:v>11010.980469</c:v>
                </c:pt>
                <c:pt idx="12487">
                  <c:v>10968.360352</c:v>
                </c:pt>
                <c:pt idx="12488">
                  <c:v>10782.820313</c:v>
                </c:pt>
                <c:pt idx="12489">
                  <c:v>11012.240234000001</c:v>
                </c:pt>
                <c:pt idx="12490">
                  <c:v>11042.5</c:v>
                </c:pt>
                <c:pt idx="12491">
                  <c:v>11019.299805000001</c:v>
                </c:pt>
                <c:pt idx="12492">
                  <c:v>11129.730469</c:v>
                </c:pt>
                <c:pt idx="12493">
                  <c:v>11210.839844</c:v>
                </c:pt>
                <c:pt idx="12494">
                  <c:v>11146.459961</c:v>
                </c:pt>
                <c:pt idx="12495">
                  <c:v>11264.950194999999</c:v>
                </c:pt>
                <c:pt idx="12496">
                  <c:v>11311.799805000001</c:v>
                </c:pt>
                <c:pt idx="12497">
                  <c:v>11379.719727</c:v>
                </c:pt>
                <c:pt idx="12498">
                  <c:v>11466.469727</c:v>
                </c:pt>
                <c:pt idx="12499">
                  <c:v>11665.059569999999</c:v>
                </c:pt>
                <c:pt idx="12500">
                  <c:v>11625.339844</c:v>
                </c:pt>
                <c:pt idx="12501">
                  <c:v>11695.629883</c:v>
                </c:pt>
                <c:pt idx="12502">
                  <c:v>11775.459961</c:v>
                </c:pt>
                <c:pt idx="12503">
                  <c:v>11939.669921999999</c:v>
                </c:pt>
                <c:pt idx="12504">
                  <c:v>12056.440430000001</c:v>
                </c:pt>
                <c:pt idx="12505">
                  <c:v>11458.099609000001</c:v>
                </c:pt>
                <c:pt idx="12506">
                  <c:v>11313.129883</c:v>
                </c:pt>
                <c:pt idx="12507">
                  <c:v>10847.690430000001</c:v>
                </c:pt>
                <c:pt idx="12508">
                  <c:v>11141.559569999999</c:v>
                </c:pt>
                <c:pt idx="12509">
                  <c:v>10919.589844</c:v>
                </c:pt>
                <c:pt idx="12510">
                  <c:v>10853.549805000001</c:v>
                </c:pt>
                <c:pt idx="12511">
                  <c:v>11056.650390999999</c:v>
                </c:pt>
                <c:pt idx="12512">
                  <c:v>11190.320313</c:v>
                </c:pt>
                <c:pt idx="12513">
                  <c:v>11050.469727</c:v>
                </c:pt>
                <c:pt idx="12514">
                  <c:v>10910.280273</c:v>
                </c:pt>
                <c:pt idx="12515">
                  <c:v>10793.280273</c:v>
                </c:pt>
                <c:pt idx="12516">
                  <c:v>10778.799805000001</c:v>
                </c:pt>
                <c:pt idx="12517">
                  <c:v>10963.639648</c:v>
                </c:pt>
                <c:pt idx="12518">
                  <c:v>10632.990234000001</c:v>
                </c:pt>
                <c:pt idx="12519">
                  <c:v>10672.269531</c:v>
                </c:pt>
                <c:pt idx="12520">
                  <c:v>10913.559569999999</c:v>
                </c:pt>
                <c:pt idx="12521">
                  <c:v>11117.530273</c:v>
                </c:pt>
                <c:pt idx="12522">
                  <c:v>11085.25</c:v>
                </c:pt>
                <c:pt idx="12523">
                  <c:v>11167.509765999999</c:v>
                </c:pt>
                <c:pt idx="12524">
                  <c:v>11326.509765999999</c:v>
                </c:pt>
                <c:pt idx="12525">
                  <c:v>11075.019531</c:v>
                </c:pt>
                <c:pt idx="12526">
                  <c:v>11332.490234000001</c:v>
                </c:pt>
                <c:pt idx="12527">
                  <c:v>11154.599609000001</c:v>
                </c:pt>
                <c:pt idx="12528">
                  <c:v>11364.599609000001</c:v>
                </c:pt>
                <c:pt idx="12529">
                  <c:v>11420.980469</c:v>
                </c:pt>
                <c:pt idx="12530">
                  <c:v>11579.940430000001</c:v>
                </c:pt>
                <c:pt idx="12531">
                  <c:v>11876.259765999999</c:v>
                </c:pt>
                <c:pt idx="12532">
                  <c:v>11863.900390999999</c:v>
                </c:pt>
                <c:pt idx="12533">
                  <c:v>11768.730469</c:v>
                </c:pt>
                <c:pt idx="12534">
                  <c:v>11713.870117</c:v>
                </c:pt>
                <c:pt idx="12535">
                  <c:v>11671.559569999999</c:v>
                </c:pt>
                <c:pt idx="12536">
                  <c:v>11478.879883</c:v>
                </c:pt>
                <c:pt idx="12537">
                  <c:v>11516.490234000001</c:v>
                </c:pt>
                <c:pt idx="12538">
                  <c:v>11484.690430000001</c:v>
                </c:pt>
                <c:pt idx="12539">
                  <c:v>11506.009765999999</c:v>
                </c:pt>
                <c:pt idx="12540">
                  <c:v>11548.280273</c:v>
                </c:pt>
                <c:pt idx="12541">
                  <c:v>11358.940430000001</c:v>
                </c:pt>
                <c:pt idx="12542">
                  <c:v>11431.349609000001</c:v>
                </c:pt>
                <c:pt idx="12543">
                  <c:v>11004.870117</c:v>
                </c:pt>
                <c:pt idx="12544">
                  <c:v>11185.589844</c:v>
                </c:pt>
                <c:pt idx="12545">
                  <c:v>10911.589844</c:v>
                </c:pt>
                <c:pt idx="12546">
                  <c:v>10957.610352</c:v>
                </c:pt>
                <c:pt idx="12547">
                  <c:v>11160.570313</c:v>
                </c:pt>
                <c:pt idx="12548">
                  <c:v>11590.780273</c:v>
                </c:pt>
                <c:pt idx="12549">
                  <c:v>11890.929688</c:v>
                </c:pt>
                <c:pt idx="12550">
                  <c:v>11895.230469</c:v>
                </c:pt>
                <c:pt idx="12551">
                  <c:v>11713.780273</c:v>
                </c:pt>
                <c:pt idx="12552">
                  <c:v>11553.860352</c:v>
                </c:pt>
                <c:pt idx="12553">
                  <c:v>11786.429688</c:v>
                </c:pt>
                <c:pt idx="12554">
                  <c:v>11709.589844</c:v>
                </c:pt>
                <c:pt idx="12555">
                  <c:v>11829.290039</c:v>
                </c:pt>
                <c:pt idx="12556">
                  <c:v>11924.129883</c:v>
                </c:pt>
                <c:pt idx="12557">
                  <c:v>11899.339844</c:v>
                </c:pt>
                <c:pt idx="12558">
                  <c:v>11801.599609000001</c:v>
                </c:pt>
                <c:pt idx="12559">
                  <c:v>11904.709961</c:v>
                </c:pt>
                <c:pt idx="12560">
                  <c:v>11854.969727</c:v>
                </c:pt>
                <c:pt idx="12561">
                  <c:v>11880.629883</c:v>
                </c:pt>
                <c:pt idx="12562">
                  <c:v>12036.790039</c:v>
                </c:pt>
                <c:pt idx="12563">
                  <c:v>12094.400390999999</c:v>
                </c:pt>
                <c:pt idx="12564">
                  <c:v>12205.849609000001</c:v>
                </c:pt>
                <c:pt idx="12565">
                  <c:v>12198.740234000001</c:v>
                </c:pt>
                <c:pt idx="12566">
                  <c:v>12355.110352</c:v>
                </c:pt>
                <c:pt idx="12567">
                  <c:v>12349.370117</c:v>
                </c:pt>
                <c:pt idx="12568">
                  <c:v>12377.179688</c:v>
                </c:pt>
                <c:pt idx="12569">
                  <c:v>12464.230469</c:v>
                </c:pt>
                <c:pt idx="12570">
                  <c:v>12519.950194999999</c:v>
                </c:pt>
                <c:pt idx="12571">
                  <c:v>12582.769531</c:v>
                </c:pt>
                <c:pt idx="12572">
                  <c:v>12338.950194999999</c:v>
                </c:pt>
                <c:pt idx="12573">
                  <c:v>12405.809569999999</c:v>
                </c:pt>
                <c:pt idx="12574">
                  <c:v>12377.870117</c:v>
                </c:pt>
                <c:pt idx="12575">
                  <c:v>12440.040039</c:v>
                </c:pt>
                <c:pt idx="12576">
                  <c:v>12595.059569999999</c:v>
                </c:pt>
                <c:pt idx="12577">
                  <c:v>12658.190430000001</c:v>
                </c:pt>
                <c:pt idx="12578">
                  <c:v>12764.75</c:v>
                </c:pt>
                <c:pt idx="12579">
                  <c:v>12755.639648</c:v>
                </c:pt>
                <c:pt idx="12580">
                  <c:v>12742.519531</c:v>
                </c:pt>
                <c:pt idx="12581">
                  <c:v>12807.919921999999</c:v>
                </c:pt>
                <c:pt idx="12582">
                  <c:v>12771.110352</c:v>
                </c:pt>
                <c:pt idx="12583">
                  <c:v>12804.730469</c:v>
                </c:pt>
                <c:pt idx="12584">
                  <c:v>12899.419921999999</c:v>
                </c:pt>
                <c:pt idx="12585">
                  <c:v>12850.219727</c:v>
                </c:pt>
                <c:pt idx="12586">
                  <c:v>12870</c:v>
                </c:pt>
                <c:pt idx="12587">
                  <c:v>12888.280273</c:v>
                </c:pt>
                <c:pt idx="12588">
                  <c:v>12698.450194999999</c:v>
                </c:pt>
                <c:pt idx="12589">
                  <c:v>12818.959961</c:v>
                </c:pt>
                <c:pt idx="12590">
                  <c:v>12740.790039</c:v>
                </c:pt>
                <c:pt idx="12591">
                  <c:v>13067.480469</c:v>
                </c:pt>
                <c:pt idx="12592">
                  <c:v>13201.980469</c:v>
                </c:pt>
                <c:pt idx="12593">
                  <c:v>13036.429688</c:v>
                </c:pt>
                <c:pt idx="12594">
                  <c:v>13072.429688</c:v>
                </c:pt>
                <c:pt idx="12595">
                  <c:v>13128.950194999999</c:v>
                </c:pt>
                <c:pt idx="12596">
                  <c:v>13112.639648</c:v>
                </c:pt>
                <c:pt idx="12597">
                  <c:v>12998.5</c:v>
                </c:pt>
                <c:pt idx="12598">
                  <c:v>13197.179688</c:v>
                </c:pt>
                <c:pt idx="12599">
                  <c:v>13457.25</c:v>
                </c:pt>
                <c:pt idx="12600">
                  <c:v>13530.910156</c:v>
                </c:pt>
                <c:pt idx="12601">
                  <c:v>13543.059569999999</c:v>
                </c:pt>
                <c:pt idx="12602">
                  <c:v>13635.990234000001</c:v>
                </c:pt>
                <c:pt idx="12603">
                  <c:v>13626.059569999999</c:v>
                </c:pt>
                <c:pt idx="12604">
                  <c:v>13270.599609000001</c:v>
                </c:pt>
                <c:pt idx="12605">
                  <c:v>13337.160156</c:v>
                </c:pt>
                <c:pt idx="12606">
                  <c:v>13070.690430000001</c:v>
                </c:pt>
                <c:pt idx="12607">
                  <c:v>13403.389648</c:v>
                </c:pt>
                <c:pt idx="12608">
                  <c:v>13612.780273</c:v>
                </c:pt>
                <c:pt idx="12609">
                  <c:v>13610.540039</c:v>
                </c:pt>
                <c:pt idx="12610">
                  <c:v>13777.740234000001</c:v>
                </c:pt>
                <c:pt idx="12611">
                  <c:v>13856.299805000001</c:v>
                </c:pt>
                <c:pt idx="12612">
                  <c:v>13987.639648</c:v>
                </c:pt>
                <c:pt idx="12613">
                  <c:v>14007.700194999999</c:v>
                </c:pt>
                <c:pt idx="12614">
                  <c:v>13972.530273</c:v>
                </c:pt>
                <c:pt idx="12615">
                  <c:v>14025.769531</c:v>
                </c:pt>
                <c:pt idx="12616">
                  <c:v>14095.469727</c:v>
                </c:pt>
                <c:pt idx="12617">
                  <c:v>14047.5</c:v>
                </c:pt>
                <c:pt idx="12618">
                  <c:v>13965.490234000001</c:v>
                </c:pt>
                <c:pt idx="12619">
                  <c:v>13865.360352</c:v>
                </c:pt>
                <c:pt idx="12620">
                  <c:v>13874.459961</c:v>
                </c:pt>
                <c:pt idx="12621">
                  <c:v>13533.049805000001</c:v>
                </c:pt>
                <c:pt idx="12622">
                  <c:v>13465.200194999999</c:v>
                </c:pt>
                <c:pt idx="12623">
                  <c:v>13597.969727</c:v>
                </c:pt>
                <c:pt idx="12624">
                  <c:v>13119.429688</c:v>
                </c:pt>
                <c:pt idx="12625">
                  <c:v>13192.349609000001</c:v>
                </c:pt>
                <c:pt idx="12626">
                  <c:v>13588.830078000001</c:v>
                </c:pt>
                <c:pt idx="12627">
                  <c:v>13358.790039</c:v>
                </c:pt>
                <c:pt idx="12628">
                  <c:v>12997.75</c:v>
                </c:pt>
                <c:pt idx="12629">
                  <c:v>12723.469727</c:v>
                </c:pt>
                <c:pt idx="12630">
                  <c:v>12920.150390999999</c:v>
                </c:pt>
                <c:pt idx="12631">
                  <c:v>12609.160156</c:v>
                </c:pt>
                <c:pt idx="12632">
                  <c:v>13073.820313</c:v>
                </c:pt>
                <c:pt idx="12633">
                  <c:v>13068.830078000001</c:v>
                </c:pt>
                <c:pt idx="12634">
                  <c:v>13398.669921999999</c:v>
                </c:pt>
                <c:pt idx="12635">
                  <c:v>13319.860352</c:v>
                </c:pt>
                <c:pt idx="12636">
                  <c:v>13459.709961</c:v>
                </c:pt>
                <c:pt idx="12637">
                  <c:v>13471.570313</c:v>
                </c:pt>
                <c:pt idx="12638">
                  <c:v>13525.200194999999</c:v>
                </c:pt>
                <c:pt idx="12639">
                  <c:v>13116.169921999999</c:v>
                </c:pt>
                <c:pt idx="12640">
                  <c:v>13215.240234000001</c:v>
                </c:pt>
                <c:pt idx="12641">
                  <c:v>13377.540039</c:v>
                </c:pt>
                <c:pt idx="12642">
                  <c:v>13227.700194999999</c:v>
                </c:pt>
                <c:pt idx="12643">
                  <c:v>12961.889648</c:v>
                </c:pt>
                <c:pt idx="12644">
                  <c:v>12977.679688</c:v>
                </c:pt>
                <c:pt idx="12645">
                  <c:v>13138.730469</c:v>
                </c:pt>
                <c:pt idx="12646">
                  <c:v>13059.650390999999</c:v>
                </c:pt>
                <c:pt idx="12647">
                  <c:v>13045.389648</c:v>
                </c:pt>
                <c:pt idx="12648">
                  <c:v>13246.870117</c:v>
                </c:pt>
                <c:pt idx="12649">
                  <c:v>13480.110352</c:v>
                </c:pt>
                <c:pt idx="12650">
                  <c:v>13705.589844</c:v>
                </c:pt>
                <c:pt idx="12651">
                  <c:v>13698.379883</c:v>
                </c:pt>
                <c:pt idx="12652">
                  <c:v>13688.839844</c:v>
                </c:pt>
                <c:pt idx="12653">
                  <c:v>13829.309569999999</c:v>
                </c:pt>
                <c:pt idx="12654">
                  <c:v>13900.190430000001</c:v>
                </c:pt>
                <c:pt idx="12655">
                  <c:v>13850</c:v>
                </c:pt>
                <c:pt idx="12656">
                  <c:v>13996.099609000001</c:v>
                </c:pt>
                <c:pt idx="12657">
                  <c:v>13857.839844</c:v>
                </c:pt>
                <c:pt idx="12658">
                  <c:v>14038.759765999999</c:v>
                </c:pt>
                <c:pt idx="12659">
                  <c:v>14052.339844</c:v>
                </c:pt>
                <c:pt idx="12660">
                  <c:v>13914.769531</c:v>
                </c:pt>
                <c:pt idx="12661">
                  <c:v>13786.269531</c:v>
                </c:pt>
                <c:pt idx="12662">
                  <c:v>13950.219727</c:v>
                </c:pt>
                <c:pt idx="12663">
                  <c:v>13818.410156</c:v>
                </c:pt>
                <c:pt idx="12664">
                  <c:v>14016.809569999999</c:v>
                </c:pt>
                <c:pt idx="12665">
                  <c:v>14138.780273</c:v>
                </c:pt>
                <c:pt idx="12666">
                  <c:v>14090.219727</c:v>
                </c:pt>
                <c:pt idx="12667">
                  <c:v>14051.030273</c:v>
                </c:pt>
                <c:pt idx="12668">
                  <c:v>14082.549805000001</c:v>
                </c:pt>
                <c:pt idx="12669">
                  <c:v>13962.679688</c:v>
                </c:pt>
                <c:pt idx="12670">
                  <c:v>13895.120117</c:v>
                </c:pt>
                <c:pt idx="12671">
                  <c:v>13633.5</c:v>
                </c:pt>
                <c:pt idx="12672">
                  <c:v>13582.419921999999</c:v>
                </c:pt>
                <c:pt idx="12673">
                  <c:v>13632.839844</c:v>
                </c:pt>
                <c:pt idx="12674">
                  <c:v>13752.240234000001</c:v>
                </c:pt>
                <c:pt idx="12675">
                  <c:v>13401.860352</c:v>
                </c:pt>
                <c:pt idx="12676">
                  <c:v>13389.429688</c:v>
                </c:pt>
                <c:pt idx="12677">
                  <c:v>13031.679688</c:v>
                </c:pt>
                <c:pt idx="12678">
                  <c:v>13124.990234000001</c:v>
                </c:pt>
                <c:pt idx="12679">
                  <c:v>13429.980469</c:v>
                </c:pt>
                <c:pt idx="12680">
                  <c:v>13379.049805000001</c:v>
                </c:pt>
                <c:pt idx="12681">
                  <c:v>13303.639648</c:v>
                </c:pt>
                <c:pt idx="12682">
                  <c:v>13299.740234000001</c:v>
                </c:pt>
                <c:pt idx="12683">
                  <c:v>13535.740234000001</c:v>
                </c:pt>
                <c:pt idx="12684">
                  <c:v>13470.990234000001</c:v>
                </c:pt>
                <c:pt idx="12685">
                  <c:v>13661.169921999999</c:v>
                </c:pt>
                <c:pt idx="12686">
                  <c:v>13657.169921999999</c:v>
                </c:pt>
                <c:pt idx="12687">
                  <c:v>13738</c:v>
                </c:pt>
                <c:pt idx="12688">
                  <c:v>13736.280273</c:v>
                </c:pt>
                <c:pt idx="12689">
                  <c:v>13748.740234000001</c:v>
                </c:pt>
                <c:pt idx="12690">
                  <c:v>13736.480469</c:v>
                </c:pt>
                <c:pt idx="12691">
                  <c:v>13756.330078000001</c:v>
                </c:pt>
                <c:pt idx="12692">
                  <c:v>13614.509765999999</c:v>
                </c:pt>
                <c:pt idx="12693">
                  <c:v>13814.490234000001</c:v>
                </c:pt>
                <c:pt idx="12694">
                  <c:v>13881.719727</c:v>
                </c:pt>
                <c:pt idx="12695">
                  <c:v>13924.910156</c:v>
                </c:pt>
                <c:pt idx="12696">
                  <c:v>13911.75</c:v>
                </c:pt>
                <c:pt idx="12697">
                  <c:v>14020.330078000001</c:v>
                </c:pt>
                <c:pt idx="12698">
                  <c:v>14069.419921999999</c:v>
                </c:pt>
                <c:pt idx="12699">
                  <c:v>14174.139648</c:v>
                </c:pt>
                <c:pt idx="12700">
                  <c:v>14072.860352</c:v>
                </c:pt>
                <c:pt idx="12701">
                  <c:v>14039.679688</c:v>
                </c:pt>
                <c:pt idx="12702">
                  <c:v>14161.349609000001</c:v>
                </c:pt>
                <c:pt idx="12703">
                  <c:v>14030.379883</c:v>
                </c:pt>
                <c:pt idx="12704">
                  <c:v>14141.480469</c:v>
                </c:pt>
                <c:pt idx="12705">
                  <c:v>14253.269531</c:v>
                </c:pt>
                <c:pt idx="12706">
                  <c:v>14271.730469</c:v>
                </c:pt>
                <c:pt idx="12707">
                  <c:v>14369.709961</c:v>
                </c:pt>
                <c:pt idx="12708">
                  <c:v>14360.389648</c:v>
                </c:pt>
                <c:pt idx="12709">
                  <c:v>14500.509765999999</c:v>
                </c:pt>
                <c:pt idx="12710">
                  <c:v>14528.330078000001</c:v>
                </c:pt>
                <c:pt idx="12711">
                  <c:v>14503.950194999999</c:v>
                </c:pt>
                <c:pt idx="12712">
                  <c:v>14522.379883</c:v>
                </c:pt>
                <c:pt idx="12713">
                  <c:v>14639.330078000001</c:v>
                </c:pt>
                <c:pt idx="12714">
                  <c:v>14663.639648</c:v>
                </c:pt>
                <c:pt idx="12715">
                  <c:v>14665.059569999999</c:v>
                </c:pt>
                <c:pt idx="12716">
                  <c:v>14559.780273</c:v>
                </c:pt>
                <c:pt idx="12717">
                  <c:v>14701.919921999999</c:v>
                </c:pt>
                <c:pt idx="12718">
                  <c:v>14733.240234000001</c:v>
                </c:pt>
                <c:pt idx="12719">
                  <c:v>14677.650390999999</c:v>
                </c:pt>
                <c:pt idx="12720">
                  <c:v>14644.950194999999</c:v>
                </c:pt>
                <c:pt idx="12721">
                  <c:v>14543.129883</c:v>
                </c:pt>
                <c:pt idx="12722">
                  <c:v>14427.240234000001</c:v>
                </c:pt>
                <c:pt idx="12723">
                  <c:v>14274.980469</c:v>
                </c:pt>
                <c:pt idx="12724">
                  <c:v>14498.879883</c:v>
                </c:pt>
                <c:pt idx="12725">
                  <c:v>14631.950194999999</c:v>
                </c:pt>
                <c:pt idx="12726">
                  <c:v>14684.599609000001</c:v>
                </c:pt>
                <c:pt idx="12727">
                  <c:v>14836.990234000001</c:v>
                </c:pt>
                <c:pt idx="12728">
                  <c:v>14840.709961</c:v>
                </c:pt>
                <c:pt idx="12729">
                  <c:v>14660.580078000001</c:v>
                </c:pt>
                <c:pt idx="12730">
                  <c:v>14762.580078000001</c:v>
                </c:pt>
                <c:pt idx="12731">
                  <c:v>14778.259765999999</c:v>
                </c:pt>
                <c:pt idx="12732">
                  <c:v>14672.679688</c:v>
                </c:pt>
                <c:pt idx="12733">
                  <c:v>14681.070313</c:v>
                </c:pt>
                <c:pt idx="12734">
                  <c:v>14761.290039</c:v>
                </c:pt>
                <c:pt idx="12735">
                  <c:v>14780.530273</c:v>
                </c:pt>
                <c:pt idx="12736">
                  <c:v>14895.120117</c:v>
                </c:pt>
                <c:pt idx="12737">
                  <c:v>14835.759765999999</c:v>
                </c:pt>
                <c:pt idx="12738">
                  <c:v>14860.179688</c:v>
                </c:pt>
                <c:pt idx="12739">
                  <c:v>14788.089844</c:v>
                </c:pt>
                <c:pt idx="12740">
                  <c:v>14765.139648</c:v>
                </c:pt>
                <c:pt idx="12741">
                  <c:v>14816.259765999999</c:v>
                </c:pt>
                <c:pt idx="12742">
                  <c:v>14822.900390999999</c:v>
                </c:pt>
                <c:pt idx="12743">
                  <c:v>14793.759765999999</c:v>
                </c:pt>
                <c:pt idx="12744">
                  <c:v>14656.179688</c:v>
                </c:pt>
                <c:pt idx="12745">
                  <c:v>14525.910156</c:v>
                </c:pt>
                <c:pt idx="12746">
                  <c:v>14541.790039</c:v>
                </c:pt>
                <c:pt idx="12747">
                  <c:v>14714.660156</c:v>
                </c:pt>
                <c:pt idx="12748">
                  <c:v>14942.650390999999</c:v>
                </c:pt>
                <c:pt idx="12749">
                  <c:v>15019.799805000001</c:v>
                </c:pt>
                <c:pt idx="12750">
                  <c:v>15041.860352</c:v>
                </c:pt>
                <c:pt idx="12751">
                  <c:v>14945.809569999999</c:v>
                </c:pt>
                <c:pt idx="12752">
                  <c:v>15129.5</c:v>
                </c:pt>
                <c:pt idx="12753">
                  <c:v>15265.889648</c:v>
                </c:pt>
                <c:pt idx="12754">
                  <c:v>15259.240234000001</c:v>
                </c:pt>
                <c:pt idx="12755">
                  <c:v>15309.379883</c:v>
                </c:pt>
                <c:pt idx="12756">
                  <c:v>15331.179688</c:v>
                </c:pt>
                <c:pt idx="12757">
                  <c:v>15363.519531</c:v>
                </c:pt>
                <c:pt idx="12758">
                  <c:v>15374.330078000001</c:v>
                </c:pt>
                <c:pt idx="12759">
                  <c:v>15286.639648</c:v>
                </c:pt>
                <c:pt idx="12760">
                  <c:v>15248.25</c:v>
                </c:pt>
                <c:pt idx="12761">
                  <c:v>15115.490234000001</c:v>
                </c:pt>
                <c:pt idx="12762">
                  <c:v>15105.580078000001</c:v>
                </c:pt>
                <c:pt idx="12763">
                  <c:v>15037.759765999999</c:v>
                </c:pt>
                <c:pt idx="12764">
                  <c:v>15161.530273</c:v>
                </c:pt>
                <c:pt idx="12765">
                  <c:v>15181.919921999999</c:v>
                </c:pt>
                <c:pt idx="12766">
                  <c:v>15043.969727</c:v>
                </c:pt>
                <c:pt idx="12767">
                  <c:v>14713.900390999999</c:v>
                </c:pt>
                <c:pt idx="12768">
                  <c:v>14746.400390999999</c:v>
                </c:pt>
                <c:pt idx="12769">
                  <c:v>14896.849609000001</c:v>
                </c:pt>
                <c:pt idx="12770">
                  <c:v>15052.240234000001</c:v>
                </c:pt>
                <c:pt idx="12771">
                  <c:v>15047.700194999999</c:v>
                </c:pt>
                <c:pt idx="12772">
                  <c:v>14969.969727</c:v>
                </c:pt>
                <c:pt idx="12773">
                  <c:v>14546.679688</c:v>
                </c:pt>
                <c:pt idx="12774">
                  <c:v>14512.440430000001</c:v>
                </c:pt>
                <c:pt idx="12775">
                  <c:v>14448.580078000001</c:v>
                </c:pt>
                <c:pt idx="12776">
                  <c:v>14566.700194999999</c:v>
                </c:pt>
                <c:pt idx="12777">
                  <c:v>14255.480469</c:v>
                </c:pt>
                <c:pt idx="12778">
                  <c:v>14433.830078000001</c:v>
                </c:pt>
                <c:pt idx="12779">
                  <c:v>14501.910156</c:v>
                </c:pt>
                <c:pt idx="12780">
                  <c:v>14654.019531</c:v>
                </c:pt>
                <c:pt idx="12781">
                  <c:v>14579.540039</c:v>
                </c:pt>
                <c:pt idx="12782">
                  <c:v>14486.200194999999</c:v>
                </c:pt>
                <c:pt idx="12783">
                  <c:v>14465.919921999999</c:v>
                </c:pt>
                <c:pt idx="12784">
                  <c:v>14571.639648</c:v>
                </c:pt>
                <c:pt idx="12785">
                  <c:v>14823.429688</c:v>
                </c:pt>
                <c:pt idx="12786">
                  <c:v>14897.339844</c:v>
                </c:pt>
                <c:pt idx="12787">
                  <c:v>15021.809569999999</c:v>
                </c:pt>
                <c:pt idx="12788">
                  <c:v>15129.089844</c:v>
                </c:pt>
                <c:pt idx="12789">
                  <c:v>15121.679688</c:v>
                </c:pt>
                <c:pt idx="12790">
                  <c:v>15215.700194999999</c:v>
                </c:pt>
                <c:pt idx="12791">
                  <c:v>15090.200194999999</c:v>
                </c:pt>
                <c:pt idx="12792">
                  <c:v>15226.709961</c:v>
                </c:pt>
                <c:pt idx="12793">
                  <c:v>15235.709961</c:v>
                </c:pt>
                <c:pt idx="12794">
                  <c:v>15235.839844</c:v>
                </c:pt>
                <c:pt idx="12795">
                  <c:v>15448.120117</c:v>
                </c:pt>
                <c:pt idx="12796">
                  <c:v>15498.389648</c:v>
                </c:pt>
                <c:pt idx="12797">
                  <c:v>15595.919921999999</c:v>
                </c:pt>
                <c:pt idx="12798">
                  <c:v>15649.599609000001</c:v>
                </c:pt>
                <c:pt idx="12799">
                  <c:v>15811.580078000001</c:v>
                </c:pt>
                <c:pt idx="12800">
                  <c:v>15940.309569999999</c:v>
                </c:pt>
                <c:pt idx="12801">
                  <c:v>15971.589844</c:v>
                </c:pt>
                <c:pt idx="12802">
                  <c:v>15982.360352</c:v>
                </c:pt>
                <c:pt idx="12803">
                  <c:v>15886.540039</c:v>
                </c:pt>
                <c:pt idx="12804">
                  <c:v>15622.709961</c:v>
                </c:pt>
                <c:pt idx="12805">
                  <c:v>15704.280273</c:v>
                </c:pt>
                <c:pt idx="12806">
                  <c:v>15860.959961</c:v>
                </c:pt>
                <c:pt idx="12807">
                  <c:v>15853.849609000001</c:v>
                </c:pt>
                <c:pt idx="12808">
                  <c:v>15973.860352</c:v>
                </c:pt>
                <c:pt idx="12809">
                  <c:v>15921.570313</c:v>
                </c:pt>
                <c:pt idx="12810">
                  <c:v>15993.709961</c:v>
                </c:pt>
                <c:pt idx="12811">
                  <c:v>16057.440430000001</c:v>
                </c:pt>
                <c:pt idx="12812">
                  <c:v>15854.759765999999</c:v>
                </c:pt>
                <c:pt idx="12813">
                  <c:v>15775.139648</c:v>
                </c:pt>
                <c:pt idx="12814">
                  <c:v>15845.230469</c:v>
                </c:pt>
                <c:pt idx="12815">
                  <c:v>15491.660156</c:v>
                </c:pt>
                <c:pt idx="12816">
                  <c:v>15782.830078000001</c:v>
                </c:pt>
                <c:pt idx="12817">
                  <c:v>15537.690430000001</c:v>
                </c:pt>
                <c:pt idx="12818">
                  <c:v>15254.049805000001</c:v>
                </c:pt>
                <c:pt idx="12819">
                  <c:v>15381.320313</c:v>
                </c:pt>
                <c:pt idx="12820">
                  <c:v>15085.469727</c:v>
                </c:pt>
                <c:pt idx="12821">
                  <c:v>15225.150390999999</c:v>
                </c:pt>
                <c:pt idx="12822">
                  <c:v>15686.919921999999</c:v>
                </c:pt>
                <c:pt idx="12823">
                  <c:v>15786.990234000001</c:v>
                </c:pt>
                <c:pt idx="12824">
                  <c:v>15517.370117</c:v>
                </c:pt>
                <c:pt idx="12825">
                  <c:v>15630.599609000001</c:v>
                </c:pt>
                <c:pt idx="12826">
                  <c:v>15413.280273</c:v>
                </c:pt>
                <c:pt idx="12827">
                  <c:v>15237.639648</c:v>
                </c:pt>
                <c:pt idx="12828">
                  <c:v>15565.580078000001</c:v>
                </c:pt>
                <c:pt idx="12829">
                  <c:v>15180.429688</c:v>
                </c:pt>
                <c:pt idx="12830">
                  <c:v>15169.679688</c:v>
                </c:pt>
                <c:pt idx="12831">
                  <c:v>14980.940430000001</c:v>
                </c:pt>
                <c:pt idx="12832">
                  <c:v>15341.089844</c:v>
                </c:pt>
                <c:pt idx="12833">
                  <c:v>15521.889648</c:v>
                </c:pt>
                <c:pt idx="12834">
                  <c:v>15653.370117</c:v>
                </c:pt>
                <c:pt idx="12835">
                  <c:v>15871.259765999999</c:v>
                </c:pt>
                <c:pt idx="12836">
                  <c:v>15781.719727</c:v>
                </c:pt>
                <c:pt idx="12837">
                  <c:v>15766.219727</c:v>
                </c:pt>
                <c:pt idx="12838">
                  <c:v>15741.559569999999</c:v>
                </c:pt>
                <c:pt idx="12839">
                  <c:v>15644.969727</c:v>
                </c:pt>
                <c:pt idx="12840">
                  <c:v>15832.799805000001</c:v>
                </c:pt>
                <c:pt idx="12841">
                  <c:v>15622.719727</c:v>
                </c:pt>
                <c:pt idx="12842">
                  <c:v>15100.169921999999</c:v>
                </c:pt>
                <c:pt idx="12843">
                  <c:v>15080.860352</c:v>
                </c:pt>
                <c:pt idx="12844">
                  <c:v>14935.900390999999</c:v>
                </c:pt>
                <c:pt idx="12845">
                  <c:v>14942.830078000001</c:v>
                </c:pt>
                <c:pt idx="12846">
                  <c:v>15153.450194999999</c:v>
                </c:pt>
                <c:pt idx="12847">
                  <c:v>15188.389648</c:v>
                </c:pt>
                <c:pt idx="12848">
                  <c:v>14806.809569999999</c:v>
                </c:pt>
                <c:pt idx="12849">
                  <c:v>14893.75</c:v>
                </c:pt>
                <c:pt idx="12850">
                  <c:v>14506.900390999999</c:v>
                </c:pt>
                <c:pt idx="12851">
                  <c:v>14340.259765999999</c:v>
                </c:pt>
                <c:pt idx="12852">
                  <c:v>14154.019531</c:v>
                </c:pt>
                <c:pt idx="12853">
                  <c:v>13768.919921999999</c:v>
                </c:pt>
                <c:pt idx="12854">
                  <c:v>13855.129883</c:v>
                </c:pt>
                <c:pt idx="12855">
                  <c:v>13539.290039</c:v>
                </c:pt>
                <c:pt idx="12856">
                  <c:v>13542.120117</c:v>
                </c:pt>
                <c:pt idx="12857">
                  <c:v>13352.780273</c:v>
                </c:pt>
                <c:pt idx="12858">
                  <c:v>13770.570313</c:v>
                </c:pt>
                <c:pt idx="12859">
                  <c:v>14239.879883</c:v>
                </c:pt>
                <c:pt idx="12860">
                  <c:v>14346</c:v>
                </c:pt>
                <c:pt idx="12861">
                  <c:v>14417.549805000001</c:v>
                </c:pt>
                <c:pt idx="12862">
                  <c:v>13878.820313</c:v>
                </c:pt>
                <c:pt idx="12863">
                  <c:v>14098.009765999999</c:v>
                </c:pt>
                <c:pt idx="12864">
                  <c:v>14015.669921999999</c:v>
                </c:pt>
                <c:pt idx="12865">
                  <c:v>14194.450194999999</c:v>
                </c:pt>
                <c:pt idx="12866">
                  <c:v>14490.370117</c:v>
                </c:pt>
                <c:pt idx="12867">
                  <c:v>14185.639648</c:v>
                </c:pt>
                <c:pt idx="12868">
                  <c:v>13791.150390999999</c:v>
                </c:pt>
                <c:pt idx="12869">
                  <c:v>13790.919921999999</c:v>
                </c:pt>
                <c:pt idx="12870">
                  <c:v>14139.759765999999</c:v>
                </c:pt>
                <c:pt idx="12871">
                  <c:v>14124.089844</c:v>
                </c:pt>
                <c:pt idx="12872">
                  <c:v>13716.719727</c:v>
                </c:pt>
                <c:pt idx="12873">
                  <c:v>13548.070313</c:v>
                </c:pt>
                <c:pt idx="12874">
                  <c:v>13381.519531</c:v>
                </c:pt>
                <c:pt idx="12875">
                  <c:v>13037.490234000001</c:v>
                </c:pt>
                <c:pt idx="12876">
                  <c:v>13473.589844</c:v>
                </c:pt>
                <c:pt idx="12877">
                  <c:v>13694.620117</c:v>
                </c:pt>
                <c:pt idx="12878">
                  <c:v>13751.400390999999</c:v>
                </c:pt>
                <c:pt idx="12879">
                  <c:v>13532.459961</c:v>
                </c:pt>
                <c:pt idx="12880">
                  <c:v>13752.019531</c:v>
                </c:pt>
                <c:pt idx="12881">
                  <c:v>13537.940430000001</c:v>
                </c:pt>
                <c:pt idx="12882">
                  <c:v>13313.440430000001</c:v>
                </c:pt>
                <c:pt idx="12883">
                  <c:v>12830.959961</c:v>
                </c:pt>
                <c:pt idx="12884">
                  <c:v>12795.549805000001</c:v>
                </c:pt>
                <c:pt idx="12885">
                  <c:v>13255.549805000001</c:v>
                </c:pt>
                <c:pt idx="12886">
                  <c:v>13129.959961</c:v>
                </c:pt>
                <c:pt idx="12887">
                  <c:v>12843.809569999999</c:v>
                </c:pt>
                <c:pt idx="12888">
                  <c:v>12581.219727</c:v>
                </c:pt>
                <c:pt idx="12889">
                  <c:v>12948.620117</c:v>
                </c:pt>
                <c:pt idx="12890">
                  <c:v>13436.549805000001</c:v>
                </c:pt>
                <c:pt idx="12891">
                  <c:v>13614.780273</c:v>
                </c:pt>
                <c:pt idx="12892">
                  <c:v>13893.839844</c:v>
                </c:pt>
                <c:pt idx="12893">
                  <c:v>13838.459961</c:v>
                </c:pt>
                <c:pt idx="12894">
                  <c:v>14108.820313</c:v>
                </c:pt>
                <c:pt idx="12895">
                  <c:v>13922.599609000001</c:v>
                </c:pt>
                <c:pt idx="12896">
                  <c:v>14191.839844</c:v>
                </c:pt>
                <c:pt idx="12897">
                  <c:v>14169.299805000001</c:v>
                </c:pt>
                <c:pt idx="12898">
                  <c:v>14354.900390999999</c:v>
                </c:pt>
                <c:pt idx="12899">
                  <c:v>14619.639648</c:v>
                </c:pt>
                <c:pt idx="12900">
                  <c:v>14442.269531</c:v>
                </c:pt>
                <c:pt idx="12901">
                  <c:v>14220.519531</c:v>
                </c:pt>
                <c:pt idx="12902">
                  <c:v>14261.5</c:v>
                </c:pt>
                <c:pt idx="12903">
                  <c:v>14532.549805000001</c:v>
                </c:pt>
                <c:pt idx="12904">
                  <c:v>14204.169921999999</c:v>
                </c:pt>
                <c:pt idx="12905">
                  <c:v>13888.820313</c:v>
                </c:pt>
                <c:pt idx="12906">
                  <c:v>13897.299805000001</c:v>
                </c:pt>
                <c:pt idx="12907">
                  <c:v>13711</c:v>
                </c:pt>
                <c:pt idx="12908">
                  <c:v>13411.959961</c:v>
                </c:pt>
                <c:pt idx="12909">
                  <c:v>13371.570313</c:v>
                </c:pt>
                <c:pt idx="12910">
                  <c:v>13643.589844</c:v>
                </c:pt>
                <c:pt idx="12911">
                  <c:v>13351.080078000001</c:v>
                </c:pt>
                <c:pt idx="12912">
                  <c:v>13332.360352</c:v>
                </c:pt>
                <c:pt idx="12913">
                  <c:v>13619.660156</c:v>
                </c:pt>
                <c:pt idx="12914">
                  <c:v>13453.070313</c:v>
                </c:pt>
                <c:pt idx="12915">
                  <c:v>13174.650390999999</c:v>
                </c:pt>
                <c:pt idx="12916">
                  <c:v>12839.290039</c:v>
                </c:pt>
                <c:pt idx="12917">
                  <c:v>13004.849609000001</c:v>
                </c:pt>
                <c:pt idx="12918">
                  <c:v>12490.740234000001</c:v>
                </c:pt>
                <c:pt idx="12919">
                  <c:v>12488.929688</c:v>
                </c:pt>
                <c:pt idx="12920">
                  <c:v>12871.530273</c:v>
                </c:pt>
                <c:pt idx="12921">
                  <c:v>12334.639648</c:v>
                </c:pt>
                <c:pt idx="12922">
                  <c:v>12536.019531</c:v>
                </c:pt>
                <c:pt idx="12923">
                  <c:v>12563.759765999999</c:v>
                </c:pt>
                <c:pt idx="12924">
                  <c:v>12964.860352</c:v>
                </c:pt>
                <c:pt idx="12925">
                  <c:v>12317.690430000001</c:v>
                </c:pt>
                <c:pt idx="12926">
                  <c:v>12144.660156</c:v>
                </c:pt>
                <c:pt idx="12927">
                  <c:v>11623.25</c:v>
                </c:pt>
                <c:pt idx="12928">
                  <c:v>11737.669921999999</c:v>
                </c:pt>
                <c:pt idx="12929">
                  <c:v>11364.240234000001</c:v>
                </c:pt>
                <c:pt idx="12930">
                  <c:v>11370.959961</c:v>
                </c:pt>
                <c:pt idx="12931">
                  <c:v>11805</c:v>
                </c:pt>
                <c:pt idx="12932">
                  <c:v>11662.790039</c:v>
                </c:pt>
                <c:pt idx="12933">
                  <c:v>11984.519531</c:v>
                </c:pt>
                <c:pt idx="12934">
                  <c:v>11418.150390999999</c:v>
                </c:pt>
                <c:pt idx="12935">
                  <c:v>11388.5</c:v>
                </c:pt>
                <c:pt idx="12936">
                  <c:v>11354.620117</c:v>
                </c:pt>
                <c:pt idx="12937">
                  <c:v>11535.269531</c:v>
                </c:pt>
                <c:pt idx="12938">
                  <c:v>11264.450194999999</c:v>
                </c:pt>
                <c:pt idx="12939">
                  <c:v>11434.740234000001</c:v>
                </c:pt>
                <c:pt idx="12940">
                  <c:v>11740.650390999999</c:v>
                </c:pt>
                <c:pt idx="12941">
                  <c:v>12131.129883</c:v>
                </c:pt>
                <c:pt idx="12942">
                  <c:v>12081.389648</c:v>
                </c:pt>
                <c:pt idx="12943">
                  <c:v>11994.459961</c:v>
                </c:pt>
                <c:pt idx="12944">
                  <c:v>12316.900390999999</c:v>
                </c:pt>
                <c:pt idx="12945">
                  <c:v>12012.730469</c:v>
                </c:pt>
                <c:pt idx="12946">
                  <c:v>12061.370117</c:v>
                </c:pt>
                <c:pt idx="12947">
                  <c:v>12175.230469</c:v>
                </c:pt>
                <c:pt idx="12948">
                  <c:v>12086.269531</c:v>
                </c:pt>
                <c:pt idx="12949">
                  <c:v>11754.230469</c:v>
                </c:pt>
                <c:pt idx="12950">
                  <c:v>11340.019531</c:v>
                </c:pt>
                <c:pt idx="12951">
                  <c:v>10809.230469</c:v>
                </c:pt>
                <c:pt idx="12952">
                  <c:v>10828.349609000001</c:v>
                </c:pt>
                <c:pt idx="12953">
                  <c:v>11099.150390999999</c:v>
                </c:pt>
                <c:pt idx="12954">
                  <c:v>10646.099609000001</c:v>
                </c:pt>
                <c:pt idx="12955">
                  <c:v>10798.349609000001</c:v>
                </c:pt>
                <c:pt idx="12956">
                  <c:v>11069.299805000001</c:v>
                </c:pt>
                <c:pt idx="12957">
                  <c:v>11053.080078000001</c:v>
                </c:pt>
                <c:pt idx="12958">
                  <c:v>11232.190430000001</c:v>
                </c:pt>
                <c:pt idx="12959">
                  <c:v>11607.620117</c:v>
                </c:pt>
                <c:pt idx="12960">
                  <c:v>11524.549805000001</c:v>
                </c:pt>
                <c:pt idx="12961">
                  <c:v>11181.540039</c:v>
                </c:pt>
                <c:pt idx="12962">
                  <c:v>11177.889648</c:v>
                </c:pt>
                <c:pt idx="12963">
                  <c:v>11028.740234000001</c:v>
                </c:pt>
                <c:pt idx="12964">
                  <c:v>11127.849609000001</c:v>
                </c:pt>
                <c:pt idx="12965">
                  <c:v>11322.240234000001</c:v>
                </c:pt>
                <c:pt idx="12966">
                  <c:v>11361.849609000001</c:v>
                </c:pt>
                <c:pt idx="12967">
                  <c:v>11621.349609000001</c:v>
                </c:pt>
                <c:pt idx="12968">
                  <c:v>11635.309569999999</c:v>
                </c:pt>
                <c:pt idx="12969">
                  <c:v>11372.599609000001</c:v>
                </c:pt>
                <c:pt idx="12970">
                  <c:v>11264.730469</c:v>
                </c:pt>
                <c:pt idx="12971">
                  <c:v>11247.580078000001</c:v>
                </c:pt>
                <c:pt idx="12972">
                  <c:v>11251.190430000001</c:v>
                </c:pt>
                <c:pt idx="12973">
                  <c:v>11452.419921999999</c:v>
                </c:pt>
                <c:pt idx="12974">
                  <c:v>11360.049805000001</c:v>
                </c:pt>
                <c:pt idx="12975">
                  <c:v>11713.150390999999</c:v>
                </c:pt>
                <c:pt idx="12976">
                  <c:v>11897.650390999999</c:v>
                </c:pt>
                <c:pt idx="12977">
                  <c:v>12059.610352</c:v>
                </c:pt>
                <c:pt idx="12978">
                  <c:v>11834.110352</c:v>
                </c:pt>
                <c:pt idx="12979">
                  <c:v>11782.669921999999</c:v>
                </c:pt>
                <c:pt idx="12980">
                  <c:v>11562.570313</c:v>
                </c:pt>
                <c:pt idx="12981">
                  <c:v>12032.419921999999</c:v>
                </c:pt>
                <c:pt idx="12982">
                  <c:v>12162.589844</c:v>
                </c:pt>
                <c:pt idx="12983">
                  <c:v>12390.690430000001</c:v>
                </c:pt>
                <c:pt idx="12984">
                  <c:v>12368.980469</c:v>
                </c:pt>
                <c:pt idx="12985">
                  <c:v>12348.759765999999</c:v>
                </c:pt>
                <c:pt idx="12986">
                  <c:v>12668.160156</c:v>
                </c:pt>
                <c:pt idx="12987">
                  <c:v>12720.580078000001</c:v>
                </c:pt>
                <c:pt idx="12988">
                  <c:v>12657.549805000001</c:v>
                </c:pt>
                <c:pt idx="12989">
                  <c:v>12644.459961</c:v>
                </c:pt>
                <c:pt idx="12990">
                  <c:v>12493.929688</c:v>
                </c:pt>
                <c:pt idx="12991">
                  <c:v>12854.799805000001</c:v>
                </c:pt>
                <c:pt idx="12992">
                  <c:v>12779.910156</c:v>
                </c:pt>
                <c:pt idx="12993">
                  <c:v>13047.190430000001</c:v>
                </c:pt>
                <c:pt idx="12994">
                  <c:v>13128.049805000001</c:v>
                </c:pt>
                <c:pt idx="12995">
                  <c:v>13102.549805000001</c:v>
                </c:pt>
                <c:pt idx="12996">
                  <c:v>12938.120117</c:v>
                </c:pt>
                <c:pt idx="12997">
                  <c:v>12965.339844</c:v>
                </c:pt>
                <c:pt idx="12998">
                  <c:v>12705.219727</c:v>
                </c:pt>
                <c:pt idx="12999">
                  <c:v>12381.570313</c:v>
                </c:pt>
                <c:pt idx="13000">
                  <c:v>12381.299805000001</c:v>
                </c:pt>
                <c:pt idx="13001">
                  <c:v>12431.530273</c:v>
                </c:pt>
                <c:pt idx="13002">
                  <c:v>12639.269531</c:v>
                </c:pt>
                <c:pt idx="13003">
                  <c:v>12141.709961</c:v>
                </c:pt>
                <c:pt idx="13004">
                  <c:v>12017.669921999999</c:v>
                </c:pt>
                <c:pt idx="13005">
                  <c:v>11883.139648</c:v>
                </c:pt>
                <c:pt idx="13006">
                  <c:v>11816.200194999999</c:v>
                </c:pt>
                <c:pt idx="13007">
                  <c:v>11785.129883</c:v>
                </c:pt>
                <c:pt idx="13008">
                  <c:v>11630.860352</c:v>
                </c:pt>
                <c:pt idx="13009">
                  <c:v>11544.910156</c:v>
                </c:pt>
                <c:pt idx="13010">
                  <c:v>11791.900390999999</c:v>
                </c:pt>
                <c:pt idx="13011">
                  <c:v>11862.129883</c:v>
                </c:pt>
                <c:pt idx="13012">
                  <c:v>12112.309569999999</c:v>
                </c:pt>
                <c:pt idx="13013">
                  <c:v>12266.410156</c:v>
                </c:pt>
                <c:pt idx="13014">
                  <c:v>11633.570313</c:v>
                </c:pt>
                <c:pt idx="13015">
                  <c:v>11719.679688</c:v>
                </c:pt>
                <c:pt idx="13016">
                  <c:v>11552.360352</c:v>
                </c:pt>
                <c:pt idx="13017">
                  <c:v>11448.400390999999</c:v>
                </c:pt>
                <c:pt idx="13018">
                  <c:v>11535.019531</c:v>
                </c:pt>
                <c:pt idx="13019">
                  <c:v>11425.049805000001</c:v>
                </c:pt>
                <c:pt idx="13020">
                  <c:v>11220.190430000001</c:v>
                </c:pt>
                <c:pt idx="13021">
                  <c:v>11066.809569999999</c:v>
                </c:pt>
                <c:pt idx="13022">
                  <c:v>10867.929688</c:v>
                </c:pt>
                <c:pt idx="13023">
                  <c:v>10802.919921999999</c:v>
                </c:pt>
                <c:pt idx="13024">
                  <c:v>10829.5</c:v>
                </c:pt>
                <c:pt idx="13025">
                  <c:v>11051.639648</c:v>
                </c:pt>
                <c:pt idx="13026">
                  <c:v>10737.509765999999</c:v>
                </c:pt>
                <c:pt idx="13027">
                  <c:v>10575.620117</c:v>
                </c:pt>
                <c:pt idx="13028">
                  <c:v>10815.429688</c:v>
                </c:pt>
                <c:pt idx="13029">
                  <c:v>11176.410156</c:v>
                </c:pt>
                <c:pt idx="13030">
                  <c:v>11148.639648</c:v>
                </c:pt>
                <c:pt idx="13031">
                  <c:v>11073.309569999999</c:v>
                </c:pt>
                <c:pt idx="13032">
                  <c:v>10652.400390999999</c:v>
                </c:pt>
                <c:pt idx="13033">
                  <c:v>10542.099609000001</c:v>
                </c:pt>
                <c:pt idx="13034">
                  <c:v>10426.190430000001</c:v>
                </c:pt>
                <c:pt idx="13035">
                  <c:v>10417.099609000001</c:v>
                </c:pt>
                <c:pt idx="13036">
                  <c:v>10649.150390999999</c:v>
                </c:pt>
                <c:pt idx="13037">
                  <c:v>10321.389648</c:v>
                </c:pt>
                <c:pt idx="13038">
                  <c:v>10675.799805000001</c:v>
                </c:pt>
                <c:pt idx="13039">
                  <c:v>10772.400390999999</c:v>
                </c:pt>
                <c:pt idx="13040">
                  <c:v>10680.509765999999</c:v>
                </c:pt>
                <c:pt idx="13041">
                  <c:v>10614.839844</c:v>
                </c:pt>
                <c:pt idx="13042">
                  <c:v>10859.719727</c:v>
                </c:pt>
                <c:pt idx="13043">
                  <c:v>10952.610352</c:v>
                </c:pt>
                <c:pt idx="13044">
                  <c:v>11199.120117</c:v>
                </c:pt>
                <c:pt idx="13045">
                  <c:v>10970.990234000001</c:v>
                </c:pt>
                <c:pt idx="13046">
                  <c:v>10792.669921999999</c:v>
                </c:pt>
                <c:pt idx="13047">
                  <c:v>11102.450194999999</c:v>
                </c:pt>
                <c:pt idx="13048">
                  <c:v>10988.150390999999</c:v>
                </c:pt>
                <c:pt idx="13049">
                  <c:v>10890.849609000001</c:v>
                </c:pt>
                <c:pt idx="13050">
                  <c:v>10524.799805000001</c:v>
                </c:pt>
                <c:pt idx="13051">
                  <c:v>10342.940430000001</c:v>
                </c:pt>
                <c:pt idx="13052">
                  <c:v>10475.25</c:v>
                </c:pt>
                <c:pt idx="13053">
                  <c:v>10564.519531</c:v>
                </c:pt>
                <c:pt idx="13054">
                  <c:v>10616.200194999999</c:v>
                </c:pt>
                <c:pt idx="13055">
                  <c:v>10353.169921999999</c:v>
                </c:pt>
                <c:pt idx="13056">
                  <c:v>11114.150390999999</c:v>
                </c:pt>
                <c:pt idx="13057">
                  <c:v>11323.330078000001</c:v>
                </c:pt>
                <c:pt idx="13058">
                  <c:v>11196.219727</c:v>
                </c:pt>
                <c:pt idx="13059">
                  <c:v>11358.410156</c:v>
                </c:pt>
                <c:pt idx="13060">
                  <c:v>11183.660156</c:v>
                </c:pt>
                <c:pt idx="13061">
                  <c:v>11144.959961</c:v>
                </c:pt>
                <c:pt idx="13062">
                  <c:v>11146.059569999999</c:v>
                </c:pt>
                <c:pt idx="13063">
                  <c:v>11024.509765999999</c:v>
                </c:pt>
                <c:pt idx="13064">
                  <c:v>11174.410156</c:v>
                </c:pt>
                <c:pt idx="13065">
                  <c:v>11285.320313</c:v>
                </c:pt>
                <c:pt idx="13066">
                  <c:v>11226.360352</c:v>
                </c:pt>
                <c:pt idx="13067">
                  <c:v>11049.5</c:v>
                </c:pt>
                <c:pt idx="13068">
                  <c:v>10983.780273</c:v>
                </c:pt>
                <c:pt idx="13069">
                  <c:v>11468</c:v>
                </c:pt>
                <c:pt idx="13070">
                  <c:v>11482.450194999999</c:v>
                </c:pt>
                <c:pt idx="13071">
                  <c:v>11461.5</c:v>
                </c:pt>
                <c:pt idx="13072">
                  <c:v>11239.940430000001</c:v>
                </c:pt>
                <c:pt idx="13073">
                  <c:v>11014.889648</c:v>
                </c:pt>
                <c:pt idx="13074">
                  <c:v>10958.549805000001</c:v>
                </c:pt>
                <c:pt idx="13075">
                  <c:v>11082</c:v>
                </c:pt>
                <c:pt idx="13076">
                  <c:v>11004.620117</c:v>
                </c:pt>
                <c:pt idx="13077">
                  <c:v>11143.740234000001</c:v>
                </c:pt>
                <c:pt idx="13078">
                  <c:v>11256.809569999999</c:v>
                </c:pt>
                <c:pt idx="13079">
                  <c:v>11170.889648</c:v>
                </c:pt>
                <c:pt idx="13080">
                  <c:v>10810.530273</c:v>
                </c:pt>
                <c:pt idx="13081">
                  <c:v>10705.410156</c:v>
                </c:pt>
                <c:pt idx="13082">
                  <c:v>10546.030273</c:v>
                </c:pt>
                <c:pt idx="13083">
                  <c:v>10547.110352</c:v>
                </c:pt>
                <c:pt idx="13084">
                  <c:v>10709.370117</c:v>
                </c:pt>
                <c:pt idx="13085">
                  <c:v>10476.120117</c:v>
                </c:pt>
                <c:pt idx="13086">
                  <c:v>10497.860352</c:v>
                </c:pt>
                <c:pt idx="13087">
                  <c:v>10353.230469</c:v>
                </c:pt>
                <c:pt idx="13088">
                  <c:v>10213.290039</c:v>
                </c:pt>
                <c:pt idx="13089">
                  <c:v>10478.089844</c:v>
                </c:pt>
                <c:pt idx="13090">
                  <c:v>10466.480469</c:v>
                </c:pt>
                <c:pt idx="13091">
                  <c:v>10386.980469</c:v>
                </c:pt>
                <c:pt idx="13092">
                  <c:v>10458.759765999999</c:v>
                </c:pt>
                <c:pt idx="13093">
                  <c:v>10305.240234000001</c:v>
                </c:pt>
                <c:pt idx="13094">
                  <c:v>10569.290039</c:v>
                </c:pt>
                <c:pt idx="13095">
                  <c:v>10635.650390999999</c:v>
                </c:pt>
                <c:pt idx="13096">
                  <c:v>10742.629883</c:v>
                </c:pt>
                <c:pt idx="13097">
                  <c:v>10931.669921999999</c:v>
                </c:pt>
                <c:pt idx="13098">
                  <c:v>11001.099609000001</c:v>
                </c:pt>
                <c:pt idx="13099">
                  <c:v>11079.160156</c:v>
                </c:pt>
                <c:pt idx="13100">
                  <c:v>11095.110352</c:v>
                </c:pt>
                <c:pt idx="13101">
                  <c:v>10957.009765999999</c:v>
                </c:pt>
                <c:pt idx="13102">
                  <c:v>10852.269531</c:v>
                </c:pt>
                <c:pt idx="13103">
                  <c:v>11140.429688</c:v>
                </c:pt>
                <c:pt idx="13104">
                  <c:v>11364.410156</c:v>
                </c:pt>
                <c:pt idx="13105">
                  <c:v>11334.269531</c:v>
                </c:pt>
                <c:pt idx="13106">
                  <c:v>11313.360352</c:v>
                </c:pt>
                <c:pt idx="13107">
                  <c:v>11512.410156</c:v>
                </c:pt>
                <c:pt idx="13108">
                  <c:v>11621.709961</c:v>
                </c:pt>
                <c:pt idx="13109">
                  <c:v>11393.809569999999</c:v>
                </c:pt>
                <c:pt idx="13110">
                  <c:v>11584.549805000001</c:v>
                </c:pt>
                <c:pt idx="13111">
                  <c:v>11816.320313</c:v>
                </c:pt>
                <c:pt idx="13112">
                  <c:v>12200.820313</c:v>
                </c:pt>
                <c:pt idx="13113">
                  <c:v>12006.950194999999</c:v>
                </c:pt>
                <c:pt idx="13114">
                  <c:v>11887.450194999999</c:v>
                </c:pt>
                <c:pt idx="13115">
                  <c:v>12113.790039</c:v>
                </c:pt>
                <c:pt idx="13116">
                  <c:v>11910.519531</c:v>
                </c:pt>
                <c:pt idx="13117">
                  <c:v>11789.580078000001</c:v>
                </c:pt>
                <c:pt idx="13118">
                  <c:v>11718.120117</c:v>
                </c:pt>
                <c:pt idx="13119">
                  <c:v>11891.790039</c:v>
                </c:pt>
                <c:pt idx="13120">
                  <c:v>11960.150390999999</c:v>
                </c:pt>
                <c:pt idx="13121">
                  <c:v>12070.589844</c:v>
                </c:pt>
                <c:pt idx="13122">
                  <c:v>11855.830078000001</c:v>
                </c:pt>
                <c:pt idx="13123">
                  <c:v>11787.269531</c:v>
                </c:pt>
                <c:pt idx="13124">
                  <c:v>11492.299805000001</c:v>
                </c:pt>
                <c:pt idx="13125">
                  <c:v>11507.070313</c:v>
                </c:pt>
                <c:pt idx="13126">
                  <c:v>11590.400390999999</c:v>
                </c:pt>
                <c:pt idx="13127">
                  <c:v>11394.940430000001</c:v>
                </c:pt>
                <c:pt idx="13128">
                  <c:v>11466.980469</c:v>
                </c:pt>
                <c:pt idx="13129">
                  <c:v>11455.540039</c:v>
                </c:pt>
                <c:pt idx="13130">
                  <c:v>11379.480469</c:v>
                </c:pt>
                <c:pt idx="13131">
                  <c:v>11462.980469</c:v>
                </c:pt>
                <c:pt idx="13132">
                  <c:v>11689.009765999999</c:v>
                </c:pt>
                <c:pt idx="13133">
                  <c:v>11675.740234000001</c:v>
                </c:pt>
                <c:pt idx="13134">
                  <c:v>11530.330078000001</c:v>
                </c:pt>
                <c:pt idx="13135">
                  <c:v>11576</c:v>
                </c:pt>
                <c:pt idx="13136">
                  <c:v>11338.349609000001</c:v>
                </c:pt>
                <c:pt idx="13137">
                  <c:v>11138.889648</c:v>
                </c:pt>
                <c:pt idx="13138">
                  <c:v>11188.839844</c:v>
                </c:pt>
                <c:pt idx="13139">
                  <c:v>11428.150390999999</c:v>
                </c:pt>
                <c:pt idx="13140">
                  <c:v>11434.049805000001</c:v>
                </c:pt>
                <c:pt idx="13141">
                  <c:v>11717.280273</c:v>
                </c:pt>
                <c:pt idx="13142">
                  <c:v>11630.509765999999</c:v>
                </c:pt>
                <c:pt idx="13143">
                  <c:v>11675.540039</c:v>
                </c:pt>
                <c:pt idx="13144">
                  <c:v>11860.110352</c:v>
                </c:pt>
                <c:pt idx="13145">
                  <c:v>11669.959961</c:v>
                </c:pt>
                <c:pt idx="13146">
                  <c:v>11787.400390999999</c:v>
                </c:pt>
                <c:pt idx="13147">
                  <c:v>11823.959961</c:v>
                </c:pt>
                <c:pt idx="13148">
                  <c:v>11768.839844</c:v>
                </c:pt>
                <c:pt idx="13149">
                  <c:v>11716.080078000001</c:v>
                </c:pt>
                <c:pt idx="13150">
                  <c:v>11926.240234000001</c:v>
                </c:pt>
                <c:pt idx="13151">
                  <c:v>12013.469727</c:v>
                </c:pt>
                <c:pt idx="13152">
                  <c:v>12221.910156</c:v>
                </c:pt>
                <c:pt idx="13153">
                  <c:v>12189.450194999999</c:v>
                </c:pt>
                <c:pt idx="13154">
                  <c:v>12126.330078000001</c:v>
                </c:pt>
                <c:pt idx="13155">
                  <c:v>11996.860352</c:v>
                </c:pt>
                <c:pt idx="13156">
                  <c:v>12087.959961</c:v>
                </c:pt>
                <c:pt idx="13157">
                  <c:v>12084.360352</c:v>
                </c:pt>
                <c:pt idx="13158">
                  <c:v>12031.879883</c:v>
                </c:pt>
                <c:pt idx="13159">
                  <c:v>11929.339844</c:v>
                </c:pt>
                <c:pt idx="13160">
                  <c:v>12166.269531</c:v>
                </c:pt>
                <c:pt idx="13161">
                  <c:v>12123.469727</c:v>
                </c:pt>
                <c:pt idx="13162">
                  <c:v>12157.719727</c:v>
                </c:pt>
                <c:pt idx="13163">
                  <c:v>12153.410156</c:v>
                </c:pt>
                <c:pt idx="13164">
                  <c:v>12157.230469</c:v>
                </c:pt>
                <c:pt idx="13165">
                  <c:v>12059.559569999999</c:v>
                </c:pt>
                <c:pt idx="13166">
                  <c:v>12072.459961</c:v>
                </c:pt>
                <c:pt idx="13167">
                  <c:v>12037.200194999999</c:v>
                </c:pt>
                <c:pt idx="13168">
                  <c:v>11799.160156</c:v>
                </c:pt>
                <c:pt idx="13169">
                  <c:v>11854.349609000001</c:v>
                </c:pt>
                <c:pt idx="13170">
                  <c:v>12142.240234000001</c:v>
                </c:pt>
                <c:pt idx="13171">
                  <c:v>12226.580078000001</c:v>
                </c:pt>
                <c:pt idx="13172">
                  <c:v>12212.599609000001</c:v>
                </c:pt>
                <c:pt idx="13173">
                  <c:v>12080.509765999999</c:v>
                </c:pt>
                <c:pt idx="13174">
                  <c:v>12025.330078000001</c:v>
                </c:pt>
                <c:pt idx="13175">
                  <c:v>11966.400390999999</c:v>
                </c:pt>
                <c:pt idx="13176">
                  <c:v>12235.410156</c:v>
                </c:pt>
                <c:pt idx="13177">
                  <c:v>12256.919921999999</c:v>
                </c:pt>
                <c:pt idx="13178">
                  <c:v>12179.549805000001</c:v>
                </c:pt>
                <c:pt idx="13179">
                  <c:v>12306.440430000001</c:v>
                </c:pt>
                <c:pt idx="13180">
                  <c:v>12328.509765999999</c:v>
                </c:pt>
                <c:pt idx="13181">
                  <c:v>12284.740234000001</c:v>
                </c:pt>
                <c:pt idx="13182">
                  <c:v>12365.209961</c:v>
                </c:pt>
                <c:pt idx="13183">
                  <c:v>12343.049805000001</c:v>
                </c:pt>
                <c:pt idx="13184">
                  <c:v>12500.570313</c:v>
                </c:pt>
                <c:pt idx="13185">
                  <c:v>12688.839844</c:v>
                </c:pt>
                <c:pt idx="13186">
                  <c:v>12657.900390999999</c:v>
                </c:pt>
                <c:pt idx="13187">
                  <c:v>12720.780273</c:v>
                </c:pt>
                <c:pt idx="13188">
                  <c:v>12560.25</c:v>
                </c:pt>
                <c:pt idx="13189">
                  <c:v>12484.160156</c:v>
                </c:pt>
                <c:pt idx="13190">
                  <c:v>12698.089844</c:v>
                </c:pt>
                <c:pt idx="13191">
                  <c:v>12975.690430000001</c:v>
                </c:pt>
                <c:pt idx="13192">
                  <c:v>13017.429688</c:v>
                </c:pt>
                <c:pt idx="13193">
                  <c:v>12935.290039</c:v>
                </c:pt>
                <c:pt idx="13194">
                  <c:v>13100.980469</c:v>
                </c:pt>
                <c:pt idx="13195">
                  <c:v>13240.769531</c:v>
                </c:pt>
                <c:pt idx="13196">
                  <c:v>13229.429688</c:v>
                </c:pt>
                <c:pt idx="13197">
                  <c:v>13276.419921999999</c:v>
                </c:pt>
                <c:pt idx="13198">
                  <c:v>13104.900390999999</c:v>
                </c:pt>
                <c:pt idx="13199">
                  <c:v>13238.519531</c:v>
                </c:pt>
                <c:pt idx="13200">
                  <c:v>13259.139648</c:v>
                </c:pt>
                <c:pt idx="13201">
                  <c:v>13461.919921999999</c:v>
                </c:pt>
                <c:pt idx="13202">
                  <c:v>13573.320313</c:v>
                </c:pt>
                <c:pt idx="13203">
                  <c:v>13626.480469</c:v>
                </c:pt>
                <c:pt idx="13204">
                  <c:v>13782.820313</c:v>
                </c:pt>
                <c:pt idx="13205">
                  <c:v>13689.570313</c:v>
                </c:pt>
                <c:pt idx="13206">
                  <c:v>13667.290039</c:v>
                </c:pt>
                <c:pt idx="13207">
                  <c:v>13502.200194999999</c:v>
                </c:pt>
                <c:pt idx="13208">
                  <c:v>13630.610352</c:v>
                </c:pt>
                <c:pt idx="13209">
                  <c:v>13492.519531</c:v>
                </c:pt>
                <c:pt idx="13210">
                  <c:v>13335.780273</c:v>
                </c:pt>
                <c:pt idx="13211">
                  <c:v>13555.669921999999</c:v>
                </c:pt>
                <c:pt idx="13212">
                  <c:v>13591.75</c:v>
                </c:pt>
                <c:pt idx="13213">
                  <c:v>13591.330078000001</c:v>
                </c:pt>
                <c:pt idx="13214">
                  <c:v>13787.919921999999</c:v>
                </c:pt>
                <c:pt idx="13215">
                  <c:v>13816.769531</c:v>
                </c:pt>
                <c:pt idx="13216">
                  <c:v>13791.650390999999</c:v>
                </c:pt>
                <c:pt idx="13217">
                  <c:v>13679.040039</c:v>
                </c:pt>
                <c:pt idx="13218">
                  <c:v>13660.719727</c:v>
                </c:pt>
                <c:pt idx="13219">
                  <c:v>13685.480469</c:v>
                </c:pt>
                <c:pt idx="13220">
                  <c:v>13760.700194999999</c:v>
                </c:pt>
                <c:pt idx="13221">
                  <c:v>13918.959961</c:v>
                </c:pt>
                <c:pt idx="13222">
                  <c:v>14138.570313</c:v>
                </c:pt>
                <c:pt idx="13223">
                  <c:v>14113.700194999999</c:v>
                </c:pt>
                <c:pt idx="13224">
                  <c:v>14244.950194999999</c:v>
                </c:pt>
                <c:pt idx="13225">
                  <c:v>14353.639648</c:v>
                </c:pt>
                <c:pt idx="13226">
                  <c:v>14358.019531</c:v>
                </c:pt>
                <c:pt idx="13227">
                  <c:v>14063.309569999999</c:v>
                </c:pt>
                <c:pt idx="13228">
                  <c:v>14032.809569999999</c:v>
                </c:pt>
                <c:pt idx="13229">
                  <c:v>14058.870117</c:v>
                </c:pt>
                <c:pt idx="13230">
                  <c:v>14144.559569999999</c:v>
                </c:pt>
                <c:pt idx="13231">
                  <c:v>14127.280273</c:v>
                </c:pt>
                <c:pt idx="13232">
                  <c:v>14050.110352</c:v>
                </c:pt>
                <c:pt idx="13233">
                  <c:v>14316.660156</c:v>
                </c:pt>
                <c:pt idx="13234">
                  <c:v>14346.019531</c:v>
                </c:pt>
                <c:pt idx="13235">
                  <c:v>14283.910156</c:v>
                </c:pt>
                <c:pt idx="13236">
                  <c:v>13973.450194999999</c:v>
                </c:pt>
                <c:pt idx="13237">
                  <c:v>13959.719727</c:v>
                </c:pt>
                <c:pt idx="13238">
                  <c:v>13909.240234000001</c:v>
                </c:pt>
                <c:pt idx="13239">
                  <c:v>13994.400390999999</c:v>
                </c:pt>
                <c:pt idx="13240">
                  <c:v>13884.320313</c:v>
                </c:pt>
                <c:pt idx="13241">
                  <c:v>13722.019531</c:v>
                </c:pt>
                <c:pt idx="13242">
                  <c:v>13737.990234000001</c:v>
                </c:pt>
                <c:pt idx="13243">
                  <c:v>13644.849609000001</c:v>
                </c:pt>
                <c:pt idx="13244">
                  <c:v>13788.330078000001</c:v>
                </c:pt>
                <c:pt idx="13245">
                  <c:v>13631.049805000001</c:v>
                </c:pt>
                <c:pt idx="13246">
                  <c:v>13474.629883</c:v>
                </c:pt>
                <c:pt idx="13247">
                  <c:v>13316.929688</c:v>
                </c:pt>
                <c:pt idx="13248">
                  <c:v>13290.780273</c:v>
                </c:pt>
                <c:pt idx="13249">
                  <c:v>13497.589844</c:v>
                </c:pt>
                <c:pt idx="13250">
                  <c:v>13505.870117</c:v>
                </c:pt>
                <c:pt idx="13251">
                  <c:v>13721.030273</c:v>
                </c:pt>
                <c:pt idx="13252">
                  <c:v>13463.969727</c:v>
                </c:pt>
                <c:pt idx="13253">
                  <c:v>13590.650390999999</c:v>
                </c:pt>
                <c:pt idx="13254">
                  <c:v>13705.129883</c:v>
                </c:pt>
                <c:pt idx="13255">
                  <c:v>13943.759765999999</c:v>
                </c:pt>
                <c:pt idx="13256">
                  <c:v>14019.309569999999</c:v>
                </c:pt>
                <c:pt idx="13257">
                  <c:v>14034.969727</c:v>
                </c:pt>
                <c:pt idx="13258">
                  <c:v>14031.809569999999</c:v>
                </c:pt>
                <c:pt idx="13259">
                  <c:v>14020.950194999999</c:v>
                </c:pt>
                <c:pt idx="13260">
                  <c:v>13872.469727</c:v>
                </c:pt>
                <c:pt idx="13261">
                  <c:v>13748.830078000001</c:v>
                </c:pt>
                <c:pt idx="13262">
                  <c:v>13761.530273</c:v>
                </c:pt>
                <c:pt idx="13263">
                  <c:v>13917.889648</c:v>
                </c:pt>
                <c:pt idx="13264">
                  <c:v>13773.610352</c:v>
                </c:pt>
                <c:pt idx="13265">
                  <c:v>13813.589844</c:v>
                </c:pt>
                <c:pt idx="13266">
                  <c:v>13926.049805000001</c:v>
                </c:pt>
                <c:pt idx="13267">
                  <c:v>13708.330078000001</c:v>
                </c:pt>
                <c:pt idx="13268">
                  <c:v>13710.240234000001</c:v>
                </c:pt>
                <c:pt idx="13269">
                  <c:v>13678.190430000001</c:v>
                </c:pt>
                <c:pt idx="13270">
                  <c:v>13469.129883</c:v>
                </c:pt>
                <c:pt idx="13271">
                  <c:v>13223.980469</c:v>
                </c:pt>
                <c:pt idx="13272">
                  <c:v>13211.809569999999</c:v>
                </c:pt>
                <c:pt idx="13273">
                  <c:v>13271.320313</c:v>
                </c:pt>
                <c:pt idx="13274">
                  <c:v>13063.610352</c:v>
                </c:pt>
                <c:pt idx="13275">
                  <c:v>13092.849609000001</c:v>
                </c:pt>
                <c:pt idx="13276">
                  <c:v>13201.280273</c:v>
                </c:pt>
                <c:pt idx="13277">
                  <c:v>13219.320313</c:v>
                </c:pt>
                <c:pt idx="13278">
                  <c:v>13307.769531</c:v>
                </c:pt>
                <c:pt idx="13279">
                  <c:v>13059.469727</c:v>
                </c:pt>
                <c:pt idx="13280">
                  <c:v>13236.009765999999</c:v>
                </c:pt>
                <c:pt idx="13281">
                  <c:v>13219.830078000001</c:v>
                </c:pt>
                <c:pt idx="13282">
                  <c:v>13431.339844</c:v>
                </c:pt>
                <c:pt idx="13283">
                  <c:v>13484.240234000001</c:v>
                </c:pt>
                <c:pt idx="13284">
                  <c:v>13562.839844</c:v>
                </c:pt>
                <c:pt idx="13285">
                  <c:v>13659.679688</c:v>
                </c:pt>
                <c:pt idx="13286">
                  <c:v>13574.219727</c:v>
                </c:pt>
                <c:pt idx="13287">
                  <c:v>13407.230469</c:v>
                </c:pt>
                <c:pt idx="13288">
                  <c:v>13567.980469</c:v>
                </c:pt>
                <c:pt idx="13289">
                  <c:v>13533.75</c:v>
                </c:pt>
                <c:pt idx="13290">
                  <c:v>13314.299805000001</c:v>
                </c:pt>
                <c:pt idx="13291">
                  <c:v>13186.179688</c:v>
                </c:pt>
                <c:pt idx="13292">
                  <c:v>12983.809569999999</c:v>
                </c:pt>
                <c:pt idx="13293">
                  <c:v>13018.330078000001</c:v>
                </c:pt>
                <c:pt idx="13294">
                  <c:v>13139.870117</c:v>
                </c:pt>
                <c:pt idx="13295">
                  <c:v>12821.219727</c:v>
                </c:pt>
                <c:pt idx="13296">
                  <c:v>12595.610352</c:v>
                </c:pt>
                <c:pt idx="13297">
                  <c:v>12643.009765999999</c:v>
                </c:pt>
                <c:pt idx="13298">
                  <c:v>12789.480469</c:v>
                </c:pt>
                <c:pt idx="13299">
                  <c:v>12851.240234000001</c:v>
                </c:pt>
                <c:pt idx="13300">
                  <c:v>13061.469727</c:v>
                </c:pt>
                <c:pt idx="13301">
                  <c:v>13294.190430000001</c:v>
                </c:pt>
                <c:pt idx="13302">
                  <c:v>13478.280273</c:v>
                </c:pt>
                <c:pt idx="13303">
                  <c:v>13518.780273</c:v>
                </c:pt>
                <c:pt idx="13304">
                  <c:v>13639.860352</c:v>
                </c:pt>
                <c:pt idx="13305">
                  <c:v>13650.410156</c:v>
                </c:pt>
                <c:pt idx="13306">
                  <c:v>13521.450194999999</c:v>
                </c:pt>
                <c:pt idx="13307">
                  <c:v>13798.110352</c:v>
                </c:pt>
                <c:pt idx="13308">
                  <c:v>13767.740234000001</c:v>
                </c:pt>
                <c:pt idx="13309">
                  <c:v>14094.379883</c:v>
                </c:pt>
                <c:pt idx="13310">
                  <c:v>14103.839844</c:v>
                </c:pt>
                <c:pt idx="13311">
                  <c:v>14113.669921999999</c:v>
                </c:pt>
                <c:pt idx="13312">
                  <c:v>14125.480469</c:v>
                </c:pt>
                <c:pt idx="13313">
                  <c:v>14284.530273</c:v>
                </c:pt>
                <c:pt idx="13314">
                  <c:v>14199.980469</c:v>
                </c:pt>
                <c:pt idx="13315">
                  <c:v>14265.860352</c:v>
                </c:pt>
                <c:pt idx="13316">
                  <c:v>14250.849609000001</c:v>
                </c:pt>
                <c:pt idx="13317">
                  <c:v>14241.019531</c:v>
                </c:pt>
                <c:pt idx="13318">
                  <c:v>14281.759765999999</c:v>
                </c:pt>
                <c:pt idx="13319">
                  <c:v>14258.490234000001</c:v>
                </c:pt>
                <c:pt idx="13320">
                  <c:v>14226.219727</c:v>
                </c:pt>
                <c:pt idx="13321">
                  <c:v>14305.030273</c:v>
                </c:pt>
                <c:pt idx="13322">
                  <c:v>14185.490234000001</c:v>
                </c:pt>
                <c:pt idx="13323">
                  <c:v>14229.910156</c:v>
                </c:pt>
                <c:pt idx="13324">
                  <c:v>14146.709961</c:v>
                </c:pt>
                <c:pt idx="13325">
                  <c:v>14339.990234000001</c:v>
                </c:pt>
                <c:pt idx="13326">
                  <c:v>14403.969727</c:v>
                </c:pt>
                <c:pt idx="13327">
                  <c:v>14432.490234000001</c:v>
                </c:pt>
                <c:pt idx="13328">
                  <c:v>14533.400390999999</c:v>
                </c:pt>
                <c:pt idx="13329">
                  <c:v>14733.959961</c:v>
                </c:pt>
                <c:pt idx="13330">
                  <c:v>14761.559569999999</c:v>
                </c:pt>
                <c:pt idx="13331">
                  <c:v>14813.919921999999</c:v>
                </c:pt>
                <c:pt idx="13332">
                  <c:v>14904.809569999999</c:v>
                </c:pt>
                <c:pt idx="13333">
                  <c:v>15003.219727</c:v>
                </c:pt>
                <c:pt idx="13334">
                  <c:v>14777.940430000001</c:v>
                </c:pt>
                <c:pt idx="13335">
                  <c:v>14963.870117</c:v>
                </c:pt>
                <c:pt idx="13336">
                  <c:v>14992.969727</c:v>
                </c:pt>
                <c:pt idx="13337">
                  <c:v>15074.570313</c:v>
                </c:pt>
                <c:pt idx="13338">
                  <c:v>15099.179688</c:v>
                </c:pt>
                <c:pt idx="13339">
                  <c:v>15095.139648</c:v>
                </c:pt>
                <c:pt idx="13340">
                  <c:v>15011.349609000001</c:v>
                </c:pt>
                <c:pt idx="13341">
                  <c:v>14765.940430000001</c:v>
                </c:pt>
                <c:pt idx="13342">
                  <c:v>14592.209961</c:v>
                </c:pt>
                <c:pt idx="13343">
                  <c:v>14510.299805000001</c:v>
                </c:pt>
                <c:pt idx="13344">
                  <c:v>14524.070313</c:v>
                </c:pt>
                <c:pt idx="13345">
                  <c:v>14843.769531</c:v>
                </c:pt>
                <c:pt idx="13346">
                  <c:v>14857.709961</c:v>
                </c:pt>
                <c:pt idx="13347">
                  <c:v>14969.650390999999</c:v>
                </c:pt>
                <c:pt idx="13348">
                  <c:v>14970.190430000001</c:v>
                </c:pt>
                <c:pt idx="13349">
                  <c:v>14972.759765999999</c:v>
                </c:pt>
                <c:pt idx="13350">
                  <c:v>14944.349609000001</c:v>
                </c:pt>
                <c:pt idx="13351">
                  <c:v>14855.620117</c:v>
                </c:pt>
                <c:pt idx="13352">
                  <c:v>15055.650390999999</c:v>
                </c:pt>
                <c:pt idx="13353">
                  <c:v>15310.969727</c:v>
                </c:pt>
                <c:pt idx="13354">
                  <c:v>15360.290039</c:v>
                </c:pt>
                <c:pt idx="13355">
                  <c:v>15425.940430000001</c:v>
                </c:pt>
                <c:pt idx="13356">
                  <c:v>15481.919921999999</c:v>
                </c:pt>
                <c:pt idx="13357">
                  <c:v>15510.5</c:v>
                </c:pt>
                <c:pt idx="13358">
                  <c:v>15455.360352</c:v>
                </c:pt>
                <c:pt idx="13359">
                  <c:v>15628.040039</c:v>
                </c:pt>
                <c:pt idx="13360">
                  <c:v>15509.900390999999</c:v>
                </c:pt>
                <c:pt idx="13361">
                  <c:v>15164.009765999999</c:v>
                </c:pt>
                <c:pt idx="13362">
                  <c:v>15361.639648</c:v>
                </c:pt>
                <c:pt idx="13363">
                  <c:v>15628.950194999999</c:v>
                </c:pt>
                <c:pt idx="13364">
                  <c:v>15597.679688</c:v>
                </c:pt>
                <c:pt idx="13365">
                  <c:v>15609</c:v>
                </c:pt>
                <c:pt idx="13366">
                  <c:v>15756.639648</c:v>
                </c:pt>
                <c:pt idx="13367">
                  <c:v>15793.709961</c:v>
                </c:pt>
                <c:pt idx="13368">
                  <c:v>15990.660156</c:v>
                </c:pt>
                <c:pt idx="13369">
                  <c:v>15942.549805000001</c:v>
                </c:pt>
                <c:pt idx="13370">
                  <c:v>15655.599609000001</c:v>
                </c:pt>
                <c:pt idx="13371">
                  <c:v>15859.150390999999</c:v>
                </c:pt>
                <c:pt idx="13372">
                  <c:v>15906.169921999999</c:v>
                </c:pt>
                <c:pt idx="13373">
                  <c:v>15775.650390999999</c:v>
                </c:pt>
                <c:pt idx="13374">
                  <c:v>15630.780273</c:v>
                </c:pt>
                <c:pt idx="13375">
                  <c:v>15580.870117</c:v>
                </c:pt>
                <c:pt idx="13376">
                  <c:v>16041.620117</c:v>
                </c:pt>
                <c:pt idx="13377">
                  <c:v>15996.820313</c:v>
                </c:pt>
                <c:pt idx="13378">
                  <c:v>15976.25</c:v>
                </c:pt>
                <c:pt idx="13379">
                  <c:v>16035.299805000001</c:v>
                </c:pt>
                <c:pt idx="13380">
                  <c:v>15947.740234000001</c:v>
                </c:pt>
                <c:pt idx="13381">
                  <c:v>16091.919921999999</c:v>
                </c:pt>
                <c:pt idx="13382">
                  <c:v>16274.940430000001</c:v>
                </c:pt>
                <c:pt idx="13383">
                  <c:v>16207.509765999999</c:v>
                </c:pt>
                <c:pt idx="13384">
                  <c:v>15939.589844</c:v>
                </c:pt>
                <c:pt idx="13385">
                  <c:v>16031.540039</c:v>
                </c:pt>
                <c:pt idx="13386">
                  <c:v>16273.379883</c:v>
                </c:pt>
                <c:pt idx="13387">
                  <c:v>16085.110352</c:v>
                </c:pt>
                <c:pt idx="13388">
                  <c:v>16019.269531</c:v>
                </c:pt>
                <c:pt idx="13389">
                  <c:v>16265.639648</c:v>
                </c:pt>
                <c:pt idx="13390">
                  <c:v>16177.769531</c:v>
                </c:pt>
                <c:pt idx="13391">
                  <c:v>16128.530273</c:v>
                </c:pt>
                <c:pt idx="13392">
                  <c:v>15973.169921999999</c:v>
                </c:pt>
                <c:pt idx="13393">
                  <c:v>16103.450194999999</c:v>
                </c:pt>
                <c:pt idx="13394">
                  <c:v>16166.790039</c:v>
                </c:pt>
                <c:pt idx="13395">
                  <c:v>16369.410156</c:v>
                </c:pt>
                <c:pt idx="13396">
                  <c:v>16401.839843999998</c:v>
                </c:pt>
                <c:pt idx="13397">
                  <c:v>16428.820313</c:v>
                </c:pt>
                <c:pt idx="13398">
                  <c:v>16384.470702999999</c:v>
                </c:pt>
                <c:pt idx="13399">
                  <c:v>16315.700194999999</c:v>
                </c:pt>
                <c:pt idx="13400">
                  <c:v>16399.519531000002</c:v>
                </c:pt>
                <c:pt idx="13401">
                  <c:v>16379.459961</c:v>
                </c:pt>
                <c:pt idx="13402">
                  <c:v>16396.830077999999</c:v>
                </c:pt>
                <c:pt idx="13403">
                  <c:v>16240.450194999999</c:v>
                </c:pt>
                <c:pt idx="13404">
                  <c:v>16277.459961</c:v>
                </c:pt>
                <c:pt idx="13405">
                  <c:v>16049.080078000001</c:v>
                </c:pt>
                <c:pt idx="13406">
                  <c:v>16248.519531</c:v>
                </c:pt>
                <c:pt idx="13407">
                  <c:v>16253.959961</c:v>
                </c:pt>
                <c:pt idx="13408">
                  <c:v>16306.639648</c:v>
                </c:pt>
                <c:pt idx="13409">
                  <c:v>16170.360352</c:v>
                </c:pt>
                <c:pt idx="13410">
                  <c:v>16442.199218999998</c:v>
                </c:pt>
                <c:pt idx="13411">
                  <c:v>16175.089844</c:v>
                </c:pt>
                <c:pt idx="13412">
                  <c:v>15885.019531</c:v>
                </c:pt>
                <c:pt idx="13413">
                  <c:v>15865.25</c:v>
                </c:pt>
                <c:pt idx="13414">
                  <c:v>15683.370117</c:v>
                </c:pt>
                <c:pt idx="13415">
                  <c:v>15601.5</c:v>
                </c:pt>
                <c:pt idx="13416">
                  <c:v>15282.009765999999</c:v>
                </c:pt>
                <c:pt idx="13417">
                  <c:v>15451.309569999999</c:v>
                </c:pt>
                <c:pt idx="13418">
                  <c:v>15696.639648</c:v>
                </c:pt>
                <c:pt idx="13419">
                  <c:v>15712.75</c:v>
                </c:pt>
                <c:pt idx="13420">
                  <c:v>15611.759765999999</c:v>
                </c:pt>
                <c:pt idx="13421">
                  <c:v>15927.900390999999</c:v>
                </c:pt>
                <c:pt idx="13422">
                  <c:v>15983.080078000001</c:v>
                </c:pt>
                <c:pt idx="13423">
                  <c:v>15657.820313</c:v>
                </c:pt>
                <c:pt idx="13424">
                  <c:v>15605.480469</c:v>
                </c:pt>
                <c:pt idx="13425">
                  <c:v>15840.959961</c:v>
                </c:pt>
                <c:pt idx="13426">
                  <c:v>16156.330078000001</c:v>
                </c:pt>
                <c:pt idx="13427">
                  <c:v>16349.25</c:v>
                </c:pt>
                <c:pt idx="13428">
                  <c:v>16332.559569999999</c:v>
                </c:pt>
                <c:pt idx="13429">
                  <c:v>16302.759765999999</c:v>
                </c:pt>
                <c:pt idx="13430">
                  <c:v>16346.259765999999</c:v>
                </c:pt>
                <c:pt idx="13431">
                  <c:v>16340.870117</c:v>
                </c:pt>
                <c:pt idx="13432">
                  <c:v>16388.240234000001</c:v>
                </c:pt>
                <c:pt idx="13433">
                  <c:v>16511.179688</c:v>
                </c:pt>
                <c:pt idx="13434">
                  <c:v>16742.390625</c:v>
                </c:pt>
                <c:pt idx="13435">
                  <c:v>16698.320313</c:v>
                </c:pt>
                <c:pt idx="13436">
                  <c:v>16685.970702999999</c:v>
                </c:pt>
                <c:pt idx="13437">
                  <c:v>16794.869140999999</c:v>
                </c:pt>
                <c:pt idx="13438">
                  <c:v>16832.619140999999</c:v>
                </c:pt>
                <c:pt idx="13439">
                  <c:v>16801.539063</c:v>
                </c:pt>
                <c:pt idx="13440">
                  <c:v>16736.029297000001</c:v>
                </c:pt>
                <c:pt idx="13441">
                  <c:v>16920.789063</c:v>
                </c:pt>
                <c:pt idx="13442">
                  <c:v>17019.880859000001</c:v>
                </c:pt>
                <c:pt idx="13443">
                  <c:v>16920.580077999999</c:v>
                </c:pt>
                <c:pt idx="13444">
                  <c:v>16737.080077999999</c:v>
                </c:pt>
                <c:pt idx="13445">
                  <c:v>16735.019531000002</c:v>
                </c:pt>
                <c:pt idx="13446">
                  <c:v>16828.669922000001</c:v>
                </c:pt>
                <c:pt idx="13447">
                  <c:v>16857.050781000002</c:v>
                </c:pt>
                <c:pt idx="13448">
                  <c:v>17187.900390999999</c:v>
                </c:pt>
                <c:pt idx="13449">
                  <c:v>17173.119140999999</c:v>
                </c:pt>
                <c:pt idx="13450">
                  <c:v>17133.130859000001</c:v>
                </c:pt>
                <c:pt idx="13451">
                  <c:v>17192.529297000001</c:v>
                </c:pt>
                <c:pt idx="13452">
                  <c:v>17343.550781000002</c:v>
                </c:pt>
                <c:pt idx="13453">
                  <c:v>17608.439452999999</c:v>
                </c:pt>
                <c:pt idx="13454">
                  <c:v>17667.560547000001</c:v>
                </c:pt>
                <c:pt idx="13455">
                  <c:v>17688.880859000001</c:v>
                </c:pt>
                <c:pt idx="13456">
                  <c:v>17857.019531000002</c:v>
                </c:pt>
                <c:pt idx="13457">
                  <c:v>17862.230468999998</c:v>
                </c:pt>
                <c:pt idx="13458">
                  <c:v>17721.589843999998</c:v>
                </c:pt>
                <c:pt idx="13459">
                  <c:v>17689.361327999999</c:v>
                </c:pt>
                <c:pt idx="13460">
                  <c:v>17496.820313</c:v>
                </c:pt>
                <c:pt idx="13461">
                  <c:v>17717.650390999999</c:v>
                </c:pt>
                <c:pt idx="13462">
                  <c:v>17805.160156000002</c:v>
                </c:pt>
                <c:pt idx="13463">
                  <c:v>17858.679688</c:v>
                </c:pt>
                <c:pt idx="13464">
                  <c:v>17732.599609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36-43E6-97F6-D231E20BDBB7}"/>
            </c:ext>
          </c:extLst>
        </c:ser>
        <c:ser>
          <c:idx val="1"/>
          <c:order val="1"/>
          <c:tx>
            <c:strRef>
              <c:f>Nasdaq!$D$1</c:f>
              <c:strCache>
                <c:ptCount val="1"/>
                <c:pt idx="0">
                  <c:v>Trajectory (λ)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Nasdaq!$A$2:$A$13466</c:f>
              <c:numCache>
                <c:formatCode>yyyy\-mm\-dd</c:formatCode>
                <c:ptCount val="13465"/>
                <c:pt idx="0">
                  <c:v>25969</c:v>
                </c:pt>
                <c:pt idx="1">
                  <c:v>25972</c:v>
                </c:pt>
                <c:pt idx="2">
                  <c:v>25973</c:v>
                </c:pt>
                <c:pt idx="3">
                  <c:v>25974</c:v>
                </c:pt>
                <c:pt idx="4">
                  <c:v>25975</c:v>
                </c:pt>
                <c:pt idx="5">
                  <c:v>25976</c:v>
                </c:pt>
                <c:pt idx="6">
                  <c:v>25980</c:v>
                </c:pt>
                <c:pt idx="7">
                  <c:v>25981</c:v>
                </c:pt>
                <c:pt idx="8">
                  <c:v>25982</c:v>
                </c:pt>
                <c:pt idx="9">
                  <c:v>25983</c:v>
                </c:pt>
                <c:pt idx="10">
                  <c:v>25986</c:v>
                </c:pt>
                <c:pt idx="11">
                  <c:v>25987</c:v>
                </c:pt>
                <c:pt idx="12">
                  <c:v>25988</c:v>
                </c:pt>
                <c:pt idx="13">
                  <c:v>25989</c:v>
                </c:pt>
                <c:pt idx="14">
                  <c:v>25990</c:v>
                </c:pt>
                <c:pt idx="15">
                  <c:v>25993</c:v>
                </c:pt>
                <c:pt idx="16">
                  <c:v>25994</c:v>
                </c:pt>
                <c:pt idx="17">
                  <c:v>25995</c:v>
                </c:pt>
                <c:pt idx="18">
                  <c:v>25996</c:v>
                </c:pt>
                <c:pt idx="19">
                  <c:v>25997</c:v>
                </c:pt>
                <c:pt idx="20">
                  <c:v>26000</c:v>
                </c:pt>
                <c:pt idx="21">
                  <c:v>26001</c:v>
                </c:pt>
                <c:pt idx="22">
                  <c:v>26002</c:v>
                </c:pt>
                <c:pt idx="23">
                  <c:v>26003</c:v>
                </c:pt>
                <c:pt idx="24">
                  <c:v>26004</c:v>
                </c:pt>
                <c:pt idx="25">
                  <c:v>26007</c:v>
                </c:pt>
                <c:pt idx="26">
                  <c:v>26008</c:v>
                </c:pt>
                <c:pt idx="27">
                  <c:v>26009</c:v>
                </c:pt>
                <c:pt idx="28">
                  <c:v>26010</c:v>
                </c:pt>
                <c:pt idx="29">
                  <c:v>26011</c:v>
                </c:pt>
                <c:pt idx="30">
                  <c:v>26014</c:v>
                </c:pt>
                <c:pt idx="31">
                  <c:v>26015</c:v>
                </c:pt>
                <c:pt idx="32">
                  <c:v>26016</c:v>
                </c:pt>
                <c:pt idx="33">
                  <c:v>26017</c:v>
                </c:pt>
                <c:pt idx="34">
                  <c:v>26018</c:v>
                </c:pt>
                <c:pt idx="35">
                  <c:v>26021</c:v>
                </c:pt>
                <c:pt idx="36">
                  <c:v>26022</c:v>
                </c:pt>
                <c:pt idx="37">
                  <c:v>26023</c:v>
                </c:pt>
                <c:pt idx="38">
                  <c:v>26024</c:v>
                </c:pt>
                <c:pt idx="39">
                  <c:v>26025</c:v>
                </c:pt>
                <c:pt idx="40">
                  <c:v>26028</c:v>
                </c:pt>
                <c:pt idx="41">
                  <c:v>26029</c:v>
                </c:pt>
                <c:pt idx="42">
                  <c:v>26030</c:v>
                </c:pt>
                <c:pt idx="43">
                  <c:v>26031</c:v>
                </c:pt>
                <c:pt idx="44">
                  <c:v>26035</c:v>
                </c:pt>
                <c:pt idx="45">
                  <c:v>26036</c:v>
                </c:pt>
                <c:pt idx="46">
                  <c:v>26037</c:v>
                </c:pt>
                <c:pt idx="47">
                  <c:v>26038</c:v>
                </c:pt>
                <c:pt idx="48">
                  <c:v>26039</c:v>
                </c:pt>
                <c:pt idx="49">
                  <c:v>26042</c:v>
                </c:pt>
                <c:pt idx="50">
                  <c:v>26043</c:v>
                </c:pt>
                <c:pt idx="51">
                  <c:v>26044</c:v>
                </c:pt>
                <c:pt idx="52">
                  <c:v>26045</c:v>
                </c:pt>
                <c:pt idx="53">
                  <c:v>26046</c:v>
                </c:pt>
                <c:pt idx="54">
                  <c:v>26049</c:v>
                </c:pt>
                <c:pt idx="55">
                  <c:v>26050</c:v>
                </c:pt>
                <c:pt idx="56">
                  <c:v>26051</c:v>
                </c:pt>
                <c:pt idx="57">
                  <c:v>26052</c:v>
                </c:pt>
                <c:pt idx="58">
                  <c:v>26053</c:v>
                </c:pt>
                <c:pt idx="59">
                  <c:v>26056</c:v>
                </c:pt>
                <c:pt idx="60">
                  <c:v>26057</c:v>
                </c:pt>
                <c:pt idx="61">
                  <c:v>26058</c:v>
                </c:pt>
                <c:pt idx="62">
                  <c:v>26059</c:v>
                </c:pt>
                <c:pt idx="63">
                  <c:v>26060</c:v>
                </c:pt>
                <c:pt idx="64">
                  <c:v>26063</c:v>
                </c:pt>
                <c:pt idx="65">
                  <c:v>26064</c:v>
                </c:pt>
                <c:pt idx="66">
                  <c:v>26065</c:v>
                </c:pt>
                <c:pt idx="67">
                  <c:v>26066</c:v>
                </c:pt>
                <c:pt idx="68">
                  <c:v>26067</c:v>
                </c:pt>
                <c:pt idx="69">
                  <c:v>26070</c:v>
                </c:pt>
                <c:pt idx="70">
                  <c:v>26071</c:v>
                </c:pt>
                <c:pt idx="71">
                  <c:v>26072</c:v>
                </c:pt>
                <c:pt idx="72">
                  <c:v>26073</c:v>
                </c:pt>
                <c:pt idx="73">
                  <c:v>26074</c:v>
                </c:pt>
                <c:pt idx="74">
                  <c:v>26077</c:v>
                </c:pt>
                <c:pt idx="75">
                  <c:v>26078</c:v>
                </c:pt>
                <c:pt idx="76">
                  <c:v>26079</c:v>
                </c:pt>
                <c:pt idx="77">
                  <c:v>26080</c:v>
                </c:pt>
                <c:pt idx="78">
                  <c:v>26081</c:v>
                </c:pt>
                <c:pt idx="79">
                  <c:v>26085</c:v>
                </c:pt>
                <c:pt idx="80">
                  <c:v>26086</c:v>
                </c:pt>
                <c:pt idx="81">
                  <c:v>26087</c:v>
                </c:pt>
                <c:pt idx="82">
                  <c:v>26088</c:v>
                </c:pt>
                <c:pt idx="83">
                  <c:v>26091</c:v>
                </c:pt>
                <c:pt idx="84">
                  <c:v>26092</c:v>
                </c:pt>
                <c:pt idx="85">
                  <c:v>26093</c:v>
                </c:pt>
                <c:pt idx="86">
                  <c:v>26094</c:v>
                </c:pt>
                <c:pt idx="87">
                  <c:v>26095</c:v>
                </c:pt>
                <c:pt idx="88">
                  <c:v>26098</c:v>
                </c:pt>
                <c:pt idx="89">
                  <c:v>26099</c:v>
                </c:pt>
                <c:pt idx="90">
                  <c:v>26100</c:v>
                </c:pt>
                <c:pt idx="91">
                  <c:v>26101</c:v>
                </c:pt>
                <c:pt idx="92">
                  <c:v>26102</c:v>
                </c:pt>
                <c:pt idx="93">
                  <c:v>26105</c:v>
                </c:pt>
                <c:pt idx="94">
                  <c:v>26106</c:v>
                </c:pt>
                <c:pt idx="95">
                  <c:v>26107</c:v>
                </c:pt>
                <c:pt idx="96">
                  <c:v>26108</c:v>
                </c:pt>
                <c:pt idx="97">
                  <c:v>26109</c:v>
                </c:pt>
                <c:pt idx="98">
                  <c:v>26112</c:v>
                </c:pt>
                <c:pt idx="99">
                  <c:v>26113</c:v>
                </c:pt>
                <c:pt idx="100">
                  <c:v>26114</c:v>
                </c:pt>
                <c:pt idx="101">
                  <c:v>26115</c:v>
                </c:pt>
                <c:pt idx="102">
                  <c:v>26116</c:v>
                </c:pt>
                <c:pt idx="103">
                  <c:v>26120</c:v>
                </c:pt>
                <c:pt idx="104">
                  <c:v>26121</c:v>
                </c:pt>
                <c:pt idx="105">
                  <c:v>26122</c:v>
                </c:pt>
                <c:pt idx="106">
                  <c:v>26123</c:v>
                </c:pt>
                <c:pt idx="107">
                  <c:v>26126</c:v>
                </c:pt>
                <c:pt idx="108">
                  <c:v>26127</c:v>
                </c:pt>
                <c:pt idx="109">
                  <c:v>26128</c:v>
                </c:pt>
                <c:pt idx="110">
                  <c:v>26129</c:v>
                </c:pt>
                <c:pt idx="111">
                  <c:v>26130</c:v>
                </c:pt>
                <c:pt idx="112">
                  <c:v>26133</c:v>
                </c:pt>
                <c:pt idx="113">
                  <c:v>26134</c:v>
                </c:pt>
                <c:pt idx="114">
                  <c:v>26135</c:v>
                </c:pt>
                <c:pt idx="115">
                  <c:v>26136</c:v>
                </c:pt>
                <c:pt idx="116">
                  <c:v>26137</c:v>
                </c:pt>
                <c:pt idx="117">
                  <c:v>26140</c:v>
                </c:pt>
                <c:pt idx="118">
                  <c:v>26141</c:v>
                </c:pt>
                <c:pt idx="119">
                  <c:v>26142</c:v>
                </c:pt>
                <c:pt idx="120">
                  <c:v>26143</c:v>
                </c:pt>
                <c:pt idx="121">
                  <c:v>26144</c:v>
                </c:pt>
                <c:pt idx="122">
                  <c:v>26147</c:v>
                </c:pt>
                <c:pt idx="123">
                  <c:v>26148</c:v>
                </c:pt>
                <c:pt idx="124">
                  <c:v>26149</c:v>
                </c:pt>
                <c:pt idx="125">
                  <c:v>26150</c:v>
                </c:pt>
                <c:pt idx="126">
                  <c:v>26151</c:v>
                </c:pt>
                <c:pt idx="127">
                  <c:v>26154</c:v>
                </c:pt>
                <c:pt idx="128">
                  <c:v>26155</c:v>
                </c:pt>
                <c:pt idx="129">
                  <c:v>26156</c:v>
                </c:pt>
                <c:pt idx="130">
                  <c:v>26157</c:v>
                </c:pt>
                <c:pt idx="131">
                  <c:v>26158</c:v>
                </c:pt>
                <c:pt idx="132">
                  <c:v>26161</c:v>
                </c:pt>
                <c:pt idx="133">
                  <c:v>26162</c:v>
                </c:pt>
                <c:pt idx="134">
                  <c:v>26163</c:v>
                </c:pt>
                <c:pt idx="135">
                  <c:v>26164</c:v>
                </c:pt>
                <c:pt idx="136">
                  <c:v>26165</c:v>
                </c:pt>
                <c:pt idx="137">
                  <c:v>26168</c:v>
                </c:pt>
                <c:pt idx="138">
                  <c:v>26169</c:v>
                </c:pt>
                <c:pt idx="139">
                  <c:v>26170</c:v>
                </c:pt>
                <c:pt idx="140">
                  <c:v>26171</c:v>
                </c:pt>
                <c:pt idx="141">
                  <c:v>26172</c:v>
                </c:pt>
                <c:pt idx="142">
                  <c:v>26175</c:v>
                </c:pt>
                <c:pt idx="143">
                  <c:v>26176</c:v>
                </c:pt>
                <c:pt idx="144">
                  <c:v>26177</c:v>
                </c:pt>
                <c:pt idx="145">
                  <c:v>26178</c:v>
                </c:pt>
                <c:pt idx="146">
                  <c:v>26179</c:v>
                </c:pt>
                <c:pt idx="147">
                  <c:v>26183</c:v>
                </c:pt>
                <c:pt idx="148">
                  <c:v>26184</c:v>
                </c:pt>
                <c:pt idx="149">
                  <c:v>26185</c:v>
                </c:pt>
                <c:pt idx="150">
                  <c:v>26186</c:v>
                </c:pt>
                <c:pt idx="151">
                  <c:v>26189</c:v>
                </c:pt>
                <c:pt idx="152">
                  <c:v>26190</c:v>
                </c:pt>
                <c:pt idx="153">
                  <c:v>26191</c:v>
                </c:pt>
                <c:pt idx="154">
                  <c:v>26192</c:v>
                </c:pt>
                <c:pt idx="155">
                  <c:v>26193</c:v>
                </c:pt>
                <c:pt idx="156">
                  <c:v>26196</c:v>
                </c:pt>
                <c:pt idx="157">
                  <c:v>26197</c:v>
                </c:pt>
                <c:pt idx="158">
                  <c:v>26198</c:v>
                </c:pt>
                <c:pt idx="159">
                  <c:v>26199</c:v>
                </c:pt>
                <c:pt idx="160">
                  <c:v>26200</c:v>
                </c:pt>
                <c:pt idx="161">
                  <c:v>26203</c:v>
                </c:pt>
                <c:pt idx="162">
                  <c:v>26204</c:v>
                </c:pt>
                <c:pt idx="163">
                  <c:v>26205</c:v>
                </c:pt>
                <c:pt idx="164">
                  <c:v>26206</c:v>
                </c:pt>
                <c:pt idx="165">
                  <c:v>26207</c:v>
                </c:pt>
                <c:pt idx="166">
                  <c:v>26210</c:v>
                </c:pt>
                <c:pt idx="167">
                  <c:v>26211</c:v>
                </c:pt>
                <c:pt idx="168">
                  <c:v>26212</c:v>
                </c:pt>
                <c:pt idx="169">
                  <c:v>26213</c:v>
                </c:pt>
                <c:pt idx="170">
                  <c:v>26214</c:v>
                </c:pt>
                <c:pt idx="171">
                  <c:v>26217</c:v>
                </c:pt>
                <c:pt idx="172">
                  <c:v>26218</c:v>
                </c:pt>
                <c:pt idx="173">
                  <c:v>26219</c:v>
                </c:pt>
                <c:pt idx="174">
                  <c:v>26220</c:v>
                </c:pt>
                <c:pt idx="175">
                  <c:v>26221</c:v>
                </c:pt>
                <c:pt idx="176">
                  <c:v>26224</c:v>
                </c:pt>
                <c:pt idx="177">
                  <c:v>26225</c:v>
                </c:pt>
                <c:pt idx="178">
                  <c:v>26226</c:v>
                </c:pt>
                <c:pt idx="179">
                  <c:v>26227</c:v>
                </c:pt>
                <c:pt idx="180">
                  <c:v>26228</c:v>
                </c:pt>
                <c:pt idx="181">
                  <c:v>26231</c:v>
                </c:pt>
                <c:pt idx="182">
                  <c:v>26232</c:v>
                </c:pt>
                <c:pt idx="183">
                  <c:v>26233</c:v>
                </c:pt>
                <c:pt idx="184">
                  <c:v>26234</c:v>
                </c:pt>
                <c:pt idx="185">
                  <c:v>26235</c:v>
                </c:pt>
                <c:pt idx="186">
                  <c:v>26238</c:v>
                </c:pt>
                <c:pt idx="187">
                  <c:v>26239</c:v>
                </c:pt>
                <c:pt idx="188">
                  <c:v>26240</c:v>
                </c:pt>
                <c:pt idx="189">
                  <c:v>26241</c:v>
                </c:pt>
                <c:pt idx="190">
                  <c:v>26242</c:v>
                </c:pt>
                <c:pt idx="191">
                  <c:v>26245</c:v>
                </c:pt>
                <c:pt idx="192">
                  <c:v>26246</c:v>
                </c:pt>
                <c:pt idx="193">
                  <c:v>26247</c:v>
                </c:pt>
                <c:pt idx="194">
                  <c:v>26248</c:v>
                </c:pt>
                <c:pt idx="195">
                  <c:v>26249</c:v>
                </c:pt>
                <c:pt idx="196">
                  <c:v>26252</c:v>
                </c:pt>
                <c:pt idx="197">
                  <c:v>26253</c:v>
                </c:pt>
                <c:pt idx="198">
                  <c:v>26254</c:v>
                </c:pt>
                <c:pt idx="199">
                  <c:v>26255</c:v>
                </c:pt>
                <c:pt idx="200">
                  <c:v>26256</c:v>
                </c:pt>
                <c:pt idx="201">
                  <c:v>26259</c:v>
                </c:pt>
                <c:pt idx="202">
                  <c:v>26260</c:v>
                </c:pt>
                <c:pt idx="203">
                  <c:v>26261</c:v>
                </c:pt>
                <c:pt idx="204">
                  <c:v>26263</c:v>
                </c:pt>
                <c:pt idx="205">
                  <c:v>26266</c:v>
                </c:pt>
                <c:pt idx="206">
                  <c:v>26267</c:v>
                </c:pt>
                <c:pt idx="207">
                  <c:v>26268</c:v>
                </c:pt>
                <c:pt idx="208">
                  <c:v>26269</c:v>
                </c:pt>
                <c:pt idx="209">
                  <c:v>26270</c:v>
                </c:pt>
                <c:pt idx="210">
                  <c:v>26273</c:v>
                </c:pt>
                <c:pt idx="211">
                  <c:v>26274</c:v>
                </c:pt>
                <c:pt idx="212">
                  <c:v>26275</c:v>
                </c:pt>
                <c:pt idx="213">
                  <c:v>26276</c:v>
                </c:pt>
                <c:pt idx="214">
                  <c:v>26277</c:v>
                </c:pt>
                <c:pt idx="215">
                  <c:v>26280</c:v>
                </c:pt>
                <c:pt idx="216">
                  <c:v>26281</c:v>
                </c:pt>
                <c:pt idx="217">
                  <c:v>26282</c:v>
                </c:pt>
                <c:pt idx="218">
                  <c:v>26283</c:v>
                </c:pt>
                <c:pt idx="219">
                  <c:v>26284</c:v>
                </c:pt>
                <c:pt idx="220">
                  <c:v>26287</c:v>
                </c:pt>
                <c:pt idx="221">
                  <c:v>26288</c:v>
                </c:pt>
                <c:pt idx="222">
                  <c:v>26289</c:v>
                </c:pt>
                <c:pt idx="223">
                  <c:v>26290</c:v>
                </c:pt>
                <c:pt idx="224">
                  <c:v>26294</c:v>
                </c:pt>
                <c:pt idx="225">
                  <c:v>26295</c:v>
                </c:pt>
                <c:pt idx="226">
                  <c:v>26296</c:v>
                </c:pt>
                <c:pt idx="227">
                  <c:v>26297</c:v>
                </c:pt>
                <c:pt idx="228">
                  <c:v>26298</c:v>
                </c:pt>
                <c:pt idx="229">
                  <c:v>26301</c:v>
                </c:pt>
                <c:pt idx="230">
                  <c:v>26302</c:v>
                </c:pt>
                <c:pt idx="231">
                  <c:v>26303</c:v>
                </c:pt>
                <c:pt idx="232">
                  <c:v>26304</c:v>
                </c:pt>
                <c:pt idx="233">
                  <c:v>26305</c:v>
                </c:pt>
                <c:pt idx="234">
                  <c:v>26308</c:v>
                </c:pt>
                <c:pt idx="235">
                  <c:v>26309</c:v>
                </c:pt>
                <c:pt idx="236">
                  <c:v>26310</c:v>
                </c:pt>
                <c:pt idx="237">
                  <c:v>26311</c:v>
                </c:pt>
                <c:pt idx="238">
                  <c:v>26312</c:v>
                </c:pt>
                <c:pt idx="239">
                  <c:v>26315</c:v>
                </c:pt>
                <c:pt idx="240">
                  <c:v>26316</c:v>
                </c:pt>
                <c:pt idx="241">
                  <c:v>26317</c:v>
                </c:pt>
                <c:pt idx="242">
                  <c:v>26318</c:v>
                </c:pt>
                <c:pt idx="243">
                  <c:v>26319</c:v>
                </c:pt>
                <c:pt idx="244">
                  <c:v>26322</c:v>
                </c:pt>
                <c:pt idx="245">
                  <c:v>26323</c:v>
                </c:pt>
                <c:pt idx="246">
                  <c:v>26324</c:v>
                </c:pt>
                <c:pt idx="247">
                  <c:v>26325</c:v>
                </c:pt>
                <c:pt idx="248">
                  <c:v>26326</c:v>
                </c:pt>
                <c:pt idx="249">
                  <c:v>26329</c:v>
                </c:pt>
                <c:pt idx="250">
                  <c:v>26330</c:v>
                </c:pt>
                <c:pt idx="251">
                  <c:v>26331</c:v>
                </c:pt>
                <c:pt idx="252">
                  <c:v>26332</c:v>
                </c:pt>
                <c:pt idx="253">
                  <c:v>26333</c:v>
                </c:pt>
                <c:pt idx="254">
                  <c:v>26336</c:v>
                </c:pt>
                <c:pt idx="255">
                  <c:v>26337</c:v>
                </c:pt>
                <c:pt idx="256">
                  <c:v>26338</c:v>
                </c:pt>
                <c:pt idx="257">
                  <c:v>26339</c:v>
                </c:pt>
                <c:pt idx="258">
                  <c:v>26340</c:v>
                </c:pt>
                <c:pt idx="259">
                  <c:v>26343</c:v>
                </c:pt>
                <c:pt idx="260">
                  <c:v>26344</c:v>
                </c:pt>
                <c:pt idx="261">
                  <c:v>26345</c:v>
                </c:pt>
                <c:pt idx="262">
                  <c:v>26346</c:v>
                </c:pt>
                <c:pt idx="263">
                  <c:v>26347</c:v>
                </c:pt>
                <c:pt idx="264">
                  <c:v>26351</c:v>
                </c:pt>
                <c:pt idx="265">
                  <c:v>26352</c:v>
                </c:pt>
                <c:pt idx="266">
                  <c:v>26353</c:v>
                </c:pt>
                <c:pt idx="267">
                  <c:v>26354</c:v>
                </c:pt>
                <c:pt idx="268">
                  <c:v>26357</c:v>
                </c:pt>
                <c:pt idx="269">
                  <c:v>26358</c:v>
                </c:pt>
                <c:pt idx="270">
                  <c:v>26359</c:v>
                </c:pt>
                <c:pt idx="271">
                  <c:v>26360</c:v>
                </c:pt>
                <c:pt idx="272">
                  <c:v>26361</c:v>
                </c:pt>
                <c:pt idx="273">
                  <c:v>26364</c:v>
                </c:pt>
                <c:pt idx="274">
                  <c:v>26365</c:v>
                </c:pt>
                <c:pt idx="275">
                  <c:v>26366</c:v>
                </c:pt>
                <c:pt idx="276">
                  <c:v>26367</c:v>
                </c:pt>
                <c:pt idx="277">
                  <c:v>26368</c:v>
                </c:pt>
                <c:pt idx="278">
                  <c:v>26371</c:v>
                </c:pt>
                <c:pt idx="279">
                  <c:v>26372</c:v>
                </c:pt>
                <c:pt idx="280">
                  <c:v>26373</c:v>
                </c:pt>
                <c:pt idx="281">
                  <c:v>26374</c:v>
                </c:pt>
                <c:pt idx="282">
                  <c:v>26375</c:v>
                </c:pt>
                <c:pt idx="283">
                  <c:v>26378</c:v>
                </c:pt>
                <c:pt idx="284">
                  <c:v>26379</c:v>
                </c:pt>
                <c:pt idx="285">
                  <c:v>26380</c:v>
                </c:pt>
                <c:pt idx="286">
                  <c:v>26381</c:v>
                </c:pt>
                <c:pt idx="287">
                  <c:v>26382</c:v>
                </c:pt>
                <c:pt idx="288">
                  <c:v>26385</c:v>
                </c:pt>
                <c:pt idx="289">
                  <c:v>26386</c:v>
                </c:pt>
                <c:pt idx="290">
                  <c:v>26387</c:v>
                </c:pt>
                <c:pt idx="291">
                  <c:v>26388</c:v>
                </c:pt>
                <c:pt idx="292">
                  <c:v>26392</c:v>
                </c:pt>
                <c:pt idx="293">
                  <c:v>26393</c:v>
                </c:pt>
                <c:pt idx="294">
                  <c:v>26394</c:v>
                </c:pt>
                <c:pt idx="295">
                  <c:v>26395</c:v>
                </c:pt>
                <c:pt idx="296">
                  <c:v>26396</c:v>
                </c:pt>
                <c:pt idx="297">
                  <c:v>26399</c:v>
                </c:pt>
                <c:pt idx="298">
                  <c:v>26400</c:v>
                </c:pt>
                <c:pt idx="299">
                  <c:v>26401</c:v>
                </c:pt>
                <c:pt idx="300">
                  <c:v>26402</c:v>
                </c:pt>
                <c:pt idx="301">
                  <c:v>26403</c:v>
                </c:pt>
                <c:pt idx="302">
                  <c:v>26406</c:v>
                </c:pt>
                <c:pt idx="303">
                  <c:v>26407</c:v>
                </c:pt>
                <c:pt idx="304">
                  <c:v>26408</c:v>
                </c:pt>
                <c:pt idx="305">
                  <c:v>26409</c:v>
                </c:pt>
                <c:pt idx="306">
                  <c:v>26410</c:v>
                </c:pt>
                <c:pt idx="307">
                  <c:v>26413</c:v>
                </c:pt>
                <c:pt idx="308">
                  <c:v>26414</c:v>
                </c:pt>
                <c:pt idx="309">
                  <c:v>26415</c:v>
                </c:pt>
                <c:pt idx="310">
                  <c:v>26416</c:v>
                </c:pt>
                <c:pt idx="311">
                  <c:v>26417</c:v>
                </c:pt>
                <c:pt idx="312">
                  <c:v>26420</c:v>
                </c:pt>
                <c:pt idx="313">
                  <c:v>26421</c:v>
                </c:pt>
                <c:pt idx="314">
                  <c:v>26422</c:v>
                </c:pt>
                <c:pt idx="315">
                  <c:v>26423</c:v>
                </c:pt>
                <c:pt idx="316">
                  <c:v>26424</c:v>
                </c:pt>
                <c:pt idx="317">
                  <c:v>26427</c:v>
                </c:pt>
                <c:pt idx="318">
                  <c:v>26428</c:v>
                </c:pt>
                <c:pt idx="319">
                  <c:v>26429</c:v>
                </c:pt>
                <c:pt idx="320">
                  <c:v>26430</c:v>
                </c:pt>
                <c:pt idx="321">
                  <c:v>26431</c:v>
                </c:pt>
                <c:pt idx="322">
                  <c:v>26434</c:v>
                </c:pt>
                <c:pt idx="323">
                  <c:v>26435</c:v>
                </c:pt>
                <c:pt idx="324">
                  <c:v>26436</c:v>
                </c:pt>
                <c:pt idx="325">
                  <c:v>26437</c:v>
                </c:pt>
                <c:pt idx="326">
                  <c:v>26438</c:v>
                </c:pt>
                <c:pt idx="327">
                  <c:v>26441</c:v>
                </c:pt>
                <c:pt idx="328">
                  <c:v>26442</c:v>
                </c:pt>
                <c:pt idx="329">
                  <c:v>26443</c:v>
                </c:pt>
                <c:pt idx="330">
                  <c:v>26444</c:v>
                </c:pt>
                <c:pt idx="331">
                  <c:v>26445</c:v>
                </c:pt>
                <c:pt idx="332">
                  <c:v>26449</c:v>
                </c:pt>
                <c:pt idx="333">
                  <c:v>26450</c:v>
                </c:pt>
                <c:pt idx="334">
                  <c:v>26451</c:v>
                </c:pt>
                <c:pt idx="335">
                  <c:v>26452</c:v>
                </c:pt>
                <c:pt idx="336">
                  <c:v>26455</c:v>
                </c:pt>
                <c:pt idx="337">
                  <c:v>26456</c:v>
                </c:pt>
                <c:pt idx="338">
                  <c:v>26457</c:v>
                </c:pt>
                <c:pt idx="339">
                  <c:v>26458</c:v>
                </c:pt>
                <c:pt idx="340">
                  <c:v>26459</c:v>
                </c:pt>
                <c:pt idx="341">
                  <c:v>26462</c:v>
                </c:pt>
                <c:pt idx="342">
                  <c:v>26463</c:v>
                </c:pt>
                <c:pt idx="343">
                  <c:v>26464</c:v>
                </c:pt>
                <c:pt idx="344">
                  <c:v>26465</c:v>
                </c:pt>
                <c:pt idx="345">
                  <c:v>26466</c:v>
                </c:pt>
                <c:pt idx="346">
                  <c:v>26469</c:v>
                </c:pt>
                <c:pt idx="347">
                  <c:v>26470</c:v>
                </c:pt>
                <c:pt idx="348">
                  <c:v>26471</c:v>
                </c:pt>
                <c:pt idx="349">
                  <c:v>26472</c:v>
                </c:pt>
                <c:pt idx="350">
                  <c:v>26473</c:v>
                </c:pt>
                <c:pt idx="351">
                  <c:v>26476</c:v>
                </c:pt>
                <c:pt idx="352">
                  <c:v>26477</c:v>
                </c:pt>
                <c:pt idx="353">
                  <c:v>26478</c:v>
                </c:pt>
                <c:pt idx="354">
                  <c:v>26479</c:v>
                </c:pt>
                <c:pt idx="355">
                  <c:v>26480</c:v>
                </c:pt>
                <c:pt idx="356">
                  <c:v>26483</c:v>
                </c:pt>
                <c:pt idx="357">
                  <c:v>26485</c:v>
                </c:pt>
                <c:pt idx="358">
                  <c:v>26486</c:v>
                </c:pt>
                <c:pt idx="359">
                  <c:v>26487</c:v>
                </c:pt>
                <c:pt idx="360">
                  <c:v>26490</c:v>
                </c:pt>
                <c:pt idx="361">
                  <c:v>26491</c:v>
                </c:pt>
                <c:pt idx="362">
                  <c:v>26492</c:v>
                </c:pt>
                <c:pt idx="363">
                  <c:v>26493</c:v>
                </c:pt>
                <c:pt idx="364">
                  <c:v>26494</c:v>
                </c:pt>
                <c:pt idx="365">
                  <c:v>26497</c:v>
                </c:pt>
                <c:pt idx="366">
                  <c:v>26498</c:v>
                </c:pt>
                <c:pt idx="367">
                  <c:v>26499</c:v>
                </c:pt>
                <c:pt idx="368">
                  <c:v>26500</c:v>
                </c:pt>
                <c:pt idx="369">
                  <c:v>26501</c:v>
                </c:pt>
                <c:pt idx="370">
                  <c:v>26504</c:v>
                </c:pt>
                <c:pt idx="371">
                  <c:v>26505</c:v>
                </c:pt>
                <c:pt idx="372">
                  <c:v>26506</c:v>
                </c:pt>
                <c:pt idx="373">
                  <c:v>26507</c:v>
                </c:pt>
                <c:pt idx="374">
                  <c:v>26508</c:v>
                </c:pt>
                <c:pt idx="375">
                  <c:v>26511</c:v>
                </c:pt>
                <c:pt idx="376">
                  <c:v>26512</c:v>
                </c:pt>
                <c:pt idx="377">
                  <c:v>26513</c:v>
                </c:pt>
                <c:pt idx="378">
                  <c:v>26514</c:v>
                </c:pt>
                <c:pt idx="379">
                  <c:v>26515</c:v>
                </c:pt>
                <c:pt idx="380">
                  <c:v>26518</c:v>
                </c:pt>
                <c:pt idx="381">
                  <c:v>26519</c:v>
                </c:pt>
                <c:pt idx="382">
                  <c:v>26520</c:v>
                </c:pt>
                <c:pt idx="383">
                  <c:v>26521</c:v>
                </c:pt>
                <c:pt idx="384">
                  <c:v>26522</c:v>
                </c:pt>
                <c:pt idx="385">
                  <c:v>26525</c:v>
                </c:pt>
                <c:pt idx="386">
                  <c:v>26526</c:v>
                </c:pt>
                <c:pt idx="387">
                  <c:v>26527</c:v>
                </c:pt>
                <c:pt idx="388">
                  <c:v>26528</c:v>
                </c:pt>
                <c:pt idx="389">
                  <c:v>26529</c:v>
                </c:pt>
                <c:pt idx="390">
                  <c:v>26532</c:v>
                </c:pt>
                <c:pt idx="391">
                  <c:v>26533</c:v>
                </c:pt>
                <c:pt idx="392">
                  <c:v>26534</c:v>
                </c:pt>
                <c:pt idx="393">
                  <c:v>26535</c:v>
                </c:pt>
                <c:pt idx="394">
                  <c:v>26536</c:v>
                </c:pt>
                <c:pt idx="395">
                  <c:v>26539</c:v>
                </c:pt>
                <c:pt idx="396">
                  <c:v>26540</c:v>
                </c:pt>
                <c:pt idx="397">
                  <c:v>26541</c:v>
                </c:pt>
                <c:pt idx="398">
                  <c:v>26542</c:v>
                </c:pt>
                <c:pt idx="399">
                  <c:v>26543</c:v>
                </c:pt>
                <c:pt idx="400">
                  <c:v>26547</c:v>
                </c:pt>
                <c:pt idx="401">
                  <c:v>26548</c:v>
                </c:pt>
                <c:pt idx="402">
                  <c:v>26549</c:v>
                </c:pt>
                <c:pt idx="403">
                  <c:v>26550</c:v>
                </c:pt>
                <c:pt idx="404">
                  <c:v>26553</c:v>
                </c:pt>
                <c:pt idx="405">
                  <c:v>26554</c:v>
                </c:pt>
                <c:pt idx="406">
                  <c:v>26555</c:v>
                </c:pt>
                <c:pt idx="407">
                  <c:v>26556</c:v>
                </c:pt>
                <c:pt idx="408">
                  <c:v>26557</c:v>
                </c:pt>
                <c:pt idx="409">
                  <c:v>26560</c:v>
                </c:pt>
                <c:pt idx="410">
                  <c:v>26561</c:v>
                </c:pt>
                <c:pt idx="411">
                  <c:v>26562</c:v>
                </c:pt>
                <c:pt idx="412">
                  <c:v>26563</c:v>
                </c:pt>
                <c:pt idx="413">
                  <c:v>26564</c:v>
                </c:pt>
                <c:pt idx="414">
                  <c:v>26567</c:v>
                </c:pt>
                <c:pt idx="415">
                  <c:v>26568</c:v>
                </c:pt>
                <c:pt idx="416">
                  <c:v>26569</c:v>
                </c:pt>
                <c:pt idx="417">
                  <c:v>26570</c:v>
                </c:pt>
                <c:pt idx="418">
                  <c:v>26571</c:v>
                </c:pt>
                <c:pt idx="419">
                  <c:v>26574</c:v>
                </c:pt>
                <c:pt idx="420">
                  <c:v>26575</c:v>
                </c:pt>
                <c:pt idx="421">
                  <c:v>26576</c:v>
                </c:pt>
                <c:pt idx="422">
                  <c:v>26577</c:v>
                </c:pt>
                <c:pt idx="423">
                  <c:v>26578</c:v>
                </c:pt>
                <c:pt idx="424">
                  <c:v>26581</c:v>
                </c:pt>
                <c:pt idx="425">
                  <c:v>26582</c:v>
                </c:pt>
                <c:pt idx="426">
                  <c:v>26583</c:v>
                </c:pt>
                <c:pt idx="427">
                  <c:v>26584</c:v>
                </c:pt>
                <c:pt idx="428">
                  <c:v>26585</c:v>
                </c:pt>
                <c:pt idx="429">
                  <c:v>26588</c:v>
                </c:pt>
                <c:pt idx="430">
                  <c:v>26589</c:v>
                </c:pt>
                <c:pt idx="431">
                  <c:v>26590</c:v>
                </c:pt>
                <c:pt idx="432">
                  <c:v>26591</c:v>
                </c:pt>
                <c:pt idx="433">
                  <c:v>26592</c:v>
                </c:pt>
                <c:pt idx="434">
                  <c:v>26595</c:v>
                </c:pt>
                <c:pt idx="435">
                  <c:v>26596</c:v>
                </c:pt>
                <c:pt idx="436">
                  <c:v>26597</c:v>
                </c:pt>
                <c:pt idx="437">
                  <c:v>26598</c:v>
                </c:pt>
                <c:pt idx="438">
                  <c:v>26599</c:v>
                </c:pt>
                <c:pt idx="439">
                  <c:v>26602</c:v>
                </c:pt>
                <c:pt idx="440">
                  <c:v>26603</c:v>
                </c:pt>
                <c:pt idx="441">
                  <c:v>26604</c:v>
                </c:pt>
                <c:pt idx="442">
                  <c:v>26605</c:v>
                </c:pt>
                <c:pt idx="443">
                  <c:v>26606</c:v>
                </c:pt>
                <c:pt idx="444">
                  <c:v>26609</c:v>
                </c:pt>
                <c:pt idx="445">
                  <c:v>26611</c:v>
                </c:pt>
                <c:pt idx="446">
                  <c:v>26612</c:v>
                </c:pt>
                <c:pt idx="447">
                  <c:v>26613</c:v>
                </c:pt>
                <c:pt idx="448">
                  <c:v>26616</c:v>
                </c:pt>
                <c:pt idx="449">
                  <c:v>26617</c:v>
                </c:pt>
                <c:pt idx="450">
                  <c:v>26618</c:v>
                </c:pt>
                <c:pt idx="451">
                  <c:v>26619</c:v>
                </c:pt>
                <c:pt idx="452">
                  <c:v>26620</c:v>
                </c:pt>
                <c:pt idx="453">
                  <c:v>26623</c:v>
                </c:pt>
                <c:pt idx="454">
                  <c:v>26624</c:v>
                </c:pt>
                <c:pt idx="455">
                  <c:v>26625</c:v>
                </c:pt>
                <c:pt idx="456">
                  <c:v>26627</c:v>
                </c:pt>
                <c:pt idx="457">
                  <c:v>26630</c:v>
                </c:pt>
                <c:pt idx="458">
                  <c:v>26631</c:v>
                </c:pt>
                <c:pt idx="459">
                  <c:v>26632</c:v>
                </c:pt>
                <c:pt idx="460">
                  <c:v>26633</c:v>
                </c:pt>
                <c:pt idx="461">
                  <c:v>26634</c:v>
                </c:pt>
                <c:pt idx="462">
                  <c:v>26637</c:v>
                </c:pt>
                <c:pt idx="463">
                  <c:v>26638</c:v>
                </c:pt>
                <c:pt idx="464">
                  <c:v>26639</c:v>
                </c:pt>
                <c:pt idx="465">
                  <c:v>26640</c:v>
                </c:pt>
                <c:pt idx="466">
                  <c:v>26641</c:v>
                </c:pt>
                <c:pt idx="467">
                  <c:v>26644</c:v>
                </c:pt>
                <c:pt idx="468">
                  <c:v>26645</c:v>
                </c:pt>
                <c:pt idx="469">
                  <c:v>26646</c:v>
                </c:pt>
                <c:pt idx="470">
                  <c:v>26647</c:v>
                </c:pt>
                <c:pt idx="471">
                  <c:v>26648</c:v>
                </c:pt>
                <c:pt idx="472">
                  <c:v>26651</c:v>
                </c:pt>
                <c:pt idx="473">
                  <c:v>26652</c:v>
                </c:pt>
                <c:pt idx="474">
                  <c:v>26653</c:v>
                </c:pt>
                <c:pt idx="475">
                  <c:v>26654</c:v>
                </c:pt>
                <c:pt idx="476">
                  <c:v>26655</c:v>
                </c:pt>
                <c:pt idx="477">
                  <c:v>26659</c:v>
                </c:pt>
                <c:pt idx="478">
                  <c:v>26660</c:v>
                </c:pt>
                <c:pt idx="479">
                  <c:v>26662</c:v>
                </c:pt>
                <c:pt idx="480">
                  <c:v>26666</c:v>
                </c:pt>
                <c:pt idx="481">
                  <c:v>26667</c:v>
                </c:pt>
                <c:pt idx="482">
                  <c:v>26668</c:v>
                </c:pt>
                <c:pt idx="483">
                  <c:v>26669</c:v>
                </c:pt>
                <c:pt idx="484">
                  <c:v>26672</c:v>
                </c:pt>
                <c:pt idx="485">
                  <c:v>26673</c:v>
                </c:pt>
                <c:pt idx="486">
                  <c:v>26674</c:v>
                </c:pt>
                <c:pt idx="487">
                  <c:v>26675</c:v>
                </c:pt>
                <c:pt idx="488">
                  <c:v>26676</c:v>
                </c:pt>
                <c:pt idx="489">
                  <c:v>26679</c:v>
                </c:pt>
                <c:pt idx="490">
                  <c:v>26680</c:v>
                </c:pt>
                <c:pt idx="491">
                  <c:v>26681</c:v>
                </c:pt>
                <c:pt idx="492">
                  <c:v>26682</c:v>
                </c:pt>
                <c:pt idx="493">
                  <c:v>26683</c:v>
                </c:pt>
                <c:pt idx="494">
                  <c:v>26686</c:v>
                </c:pt>
                <c:pt idx="495">
                  <c:v>26687</c:v>
                </c:pt>
                <c:pt idx="496">
                  <c:v>26688</c:v>
                </c:pt>
                <c:pt idx="497">
                  <c:v>26690</c:v>
                </c:pt>
                <c:pt idx="498">
                  <c:v>26693</c:v>
                </c:pt>
                <c:pt idx="499">
                  <c:v>26694</c:v>
                </c:pt>
                <c:pt idx="500">
                  <c:v>26695</c:v>
                </c:pt>
                <c:pt idx="501">
                  <c:v>26696</c:v>
                </c:pt>
                <c:pt idx="502">
                  <c:v>26697</c:v>
                </c:pt>
                <c:pt idx="503">
                  <c:v>26700</c:v>
                </c:pt>
                <c:pt idx="504">
                  <c:v>26701</c:v>
                </c:pt>
                <c:pt idx="505">
                  <c:v>26702</c:v>
                </c:pt>
                <c:pt idx="506">
                  <c:v>26703</c:v>
                </c:pt>
                <c:pt idx="507">
                  <c:v>26704</c:v>
                </c:pt>
                <c:pt idx="508">
                  <c:v>26707</c:v>
                </c:pt>
                <c:pt idx="509">
                  <c:v>26708</c:v>
                </c:pt>
                <c:pt idx="510">
                  <c:v>26709</c:v>
                </c:pt>
                <c:pt idx="511">
                  <c:v>26710</c:v>
                </c:pt>
                <c:pt idx="512">
                  <c:v>26711</c:v>
                </c:pt>
                <c:pt idx="513">
                  <c:v>26715</c:v>
                </c:pt>
                <c:pt idx="514">
                  <c:v>26716</c:v>
                </c:pt>
                <c:pt idx="515">
                  <c:v>26717</c:v>
                </c:pt>
                <c:pt idx="516">
                  <c:v>26718</c:v>
                </c:pt>
                <c:pt idx="517">
                  <c:v>26721</c:v>
                </c:pt>
                <c:pt idx="518">
                  <c:v>26722</c:v>
                </c:pt>
                <c:pt idx="519">
                  <c:v>26723</c:v>
                </c:pt>
                <c:pt idx="520">
                  <c:v>26724</c:v>
                </c:pt>
                <c:pt idx="521">
                  <c:v>26725</c:v>
                </c:pt>
                <c:pt idx="522">
                  <c:v>26728</c:v>
                </c:pt>
                <c:pt idx="523">
                  <c:v>26729</c:v>
                </c:pt>
                <c:pt idx="524">
                  <c:v>26730</c:v>
                </c:pt>
                <c:pt idx="525">
                  <c:v>26731</c:v>
                </c:pt>
                <c:pt idx="526">
                  <c:v>26732</c:v>
                </c:pt>
                <c:pt idx="527">
                  <c:v>26735</c:v>
                </c:pt>
                <c:pt idx="528">
                  <c:v>26736</c:v>
                </c:pt>
                <c:pt idx="529">
                  <c:v>26737</c:v>
                </c:pt>
                <c:pt idx="530">
                  <c:v>26738</c:v>
                </c:pt>
                <c:pt idx="531">
                  <c:v>26739</c:v>
                </c:pt>
                <c:pt idx="532">
                  <c:v>26742</c:v>
                </c:pt>
                <c:pt idx="533">
                  <c:v>26743</c:v>
                </c:pt>
                <c:pt idx="534">
                  <c:v>26744</c:v>
                </c:pt>
                <c:pt idx="535">
                  <c:v>26745</c:v>
                </c:pt>
                <c:pt idx="536">
                  <c:v>26746</c:v>
                </c:pt>
                <c:pt idx="537">
                  <c:v>26749</c:v>
                </c:pt>
                <c:pt idx="538">
                  <c:v>26750</c:v>
                </c:pt>
                <c:pt idx="539">
                  <c:v>26751</c:v>
                </c:pt>
                <c:pt idx="540">
                  <c:v>26752</c:v>
                </c:pt>
                <c:pt idx="541">
                  <c:v>26753</c:v>
                </c:pt>
                <c:pt idx="542">
                  <c:v>26756</c:v>
                </c:pt>
                <c:pt idx="543">
                  <c:v>26757</c:v>
                </c:pt>
                <c:pt idx="544">
                  <c:v>26758</c:v>
                </c:pt>
                <c:pt idx="545">
                  <c:v>26759</c:v>
                </c:pt>
                <c:pt idx="546">
                  <c:v>26760</c:v>
                </c:pt>
                <c:pt idx="547">
                  <c:v>26763</c:v>
                </c:pt>
                <c:pt idx="548">
                  <c:v>26764</c:v>
                </c:pt>
                <c:pt idx="549">
                  <c:v>26765</c:v>
                </c:pt>
                <c:pt idx="550">
                  <c:v>26766</c:v>
                </c:pt>
                <c:pt idx="551">
                  <c:v>26767</c:v>
                </c:pt>
                <c:pt idx="552">
                  <c:v>26770</c:v>
                </c:pt>
                <c:pt idx="553">
                  <c:v>26771</c:v>
                </c:pt>
                <c:pt idx="554">
                  <c:v>26772</c:v>
                </c:pt>
                <c:pt idx="555">
                  <c:v>26773</c:v>
                </c:pt>
                <c:pt idx="556">
                  <c:v>26777</c:v>
                </c:pt>
                <c:pt idx="557">
                  <c:v>26778</c:v>
                </c:pt>
                <c:pt idx="558">
                  <c:v>26779</c:v>
                </c:pt>
                <c:pt idx="559">
                  <c:v>26780</c:v>
                </c:pt>
                <c:pt idx="560">
                  <c:v>26781</c:v>
                </c:pt>
                <c:pt idx="561">
                  <c:v>26784</c:v>
                </c:pt>
                <c:pt idx="562">
                  <c:v>26785</c:v>
                </c:pt>
                <c:pt idx="563">
                  <c:v>26786</c:v>
                </c:pt>
                <c:pt idx="564">
                  <c:v>26787</c:v>
                </c:pt>
                <c:pt idx="565">
                  <c:v>26788</c:v>
                </c:pt>
                <c:pt idx="566">
                  <c:v>26791</c:v>
                </c:pt>
                <c:pt idx="567">
                  <c:v>26792</c:v>
                </c:pt>
                <c:pt idx="568">
                  <c:v>26793</c:v>
                </c:pt>
                <c:pt idx="569">
                  <c:v>26794</c:v>
                </c:pt>
                <c:pt idx="570">
                  <c:v>26795</c:v>
                </c:pt>
                <c:pt idx="571">
                  <c:v>26798</c:v>
                </c:pt>
                <c:pt idx="572">
                  <c:v>26799</c:v>
                </c:pt>
                <c:pt idx="573">
                  <c:v>26800</c:v>
                </c:pt>
                <c:pt idx="574">
                  <c:v>26801</c:v>
                </c:pt>
                <c:pt idx="575">
                  <c:v>26802</c:v>
                </c:pt>
                <c:pt idx="576">
                  <c:v>26805</c:v>
                </c:pt>
                <c:pt idx="577">
                  <c:v>26806</c:v>
                </c:pt>
                <c:pt idx="578">
                  <c:v>26807</c:v>
                </c:pt>
                <c:pt idx="579">
                  <c:v>26808</c:v>
                </c:pt>
                <c:pt idx="580">
                  <c:v>26809</c:v>
                </c:pt>
                <c:pt idx="581">
                  <c:v>26813</c:v>
                </c:pt>
                <c:pt idx="582">
                  <c:v>26814</c:v>
                </c:pt>
                <c:pt idx="583">
                  <c:v>26815</c:v>
                </c:pt>
                <c:pt idx="584">
                  <c:v>26816</c:v>
                </c:pt>
                <c:pt idx="585">
                  <c:v>26819</c:v>
                </c:pt>
                <c:pt idx="586">
                  <c:v>26820</c:v>
                </c:pt>
                <c:pt idx="587">
                  <c:v>26821</c:v>
                </c:pt>
                <c:pt idx="588">
                  <c:v>26822</c:v>
                </c:pt>
                <c:pt idx="589">
                  <c:v>26823</c:v>
                </c:pt>
                <c:pt idx="590">
                  <c:v>26826</c:v>
                </c:pt>
                <c:pt idx="591">
                  <c:v>26827</c:v>
                </c:pt>
                <c:pt idx="592">
                  <c:v>26828</c:v>
                </c:pt>
                <c:pt idx="593">
                  <c:v>26829</c:v>
                </c:pt>
                <c:pt idx="594">
                  <c:v>26830</c:v>
                </c:pt>
                <c:pt idx="595">
                  <c:v>26833</c:v>
                </c:pt>
                <c:pt idx="596">
                  <c:v>26834</c:v>
                </c:pt>
                <c:pt idx="597">
                  <c:v>26835</c:v>
                </c:pt>
                <c:pt idx="598">
                  <c:v>26836</c:v>
                </c:pt>
                <c:pt idx="599">
                  <c:v>26837</c:v>
                </c:pt>
                <c:pt idx="600">
                  <c:v>26840</c:v>
                </c:pt>
                <c:pt idx="601">
                  <c:v>26841</c:v>
                </c:pt>
                <c:pt idx="602">
                  <c:v>26842</c:v>
                </c:pt>
                <c:pt idx="603">
                  <c:v>26843</c:v>
                </c:pt>
                <c:pt idx="604">
                  <c:v>26844</c:v>
                </c:pt>
                <c:pt idx="605">
                  <c:v>26847</c:v>
                </c:pt>
                <c:pt idx="606">
                  <c:v>26848</c:v>
                </c:pt>
                <c:pt idx="607">
                  <c:v>26850</c:v>
                </c:pt>
                <c:pt idx="608">
                  <c:v>26851</c:v>
                </c:pt>
                <c:pt idx="609">
                  <c:v>26854</c:v>
                </c:pt>
                <c:pt idx="610">
                  <c:v>26855</c:v>
                </c:pt>
                <c:pt idx="611">
                  <c:v>26856</c:v>
                </c:pt>
                <c:pt idx="612">
                  <c:v>26857</c:v>
                </c:pt>
                <c:pt idx="613">
                  <c:v>26858</c:v>
                </c:pt>
                <c:pt idx="614">
                  <c:v>26861</c:v>
                </c:pt>
                <c:pt idx="615">
                  <c:v>26862</c:v>
                </c:pt>
                <c:pt idx="616">
                  <c:v>26863</c:v>
                </c:pt>
                <c:pt idx="617">
                  <c:v>26864</c:v>
                </c:pt>
                <c:pt idx="618">
                  <c:v>26865</c:v>
                </c:pt>
                <c:pt idx="619">
                  <c:v>26868</c:v>
                </c:pt>
                <c:pt idx="620">
                  <c:v>26869</c:v>
                </c:pt>
                <c:pt idx="621">
                  <c:v>26870</c:v>
                </c:pt>
                <c:pt idx="622">
                  <c:v>26871</c:v>
                </c:pt>
                <c:pt idx="623">
                  <c:v>26872</c:v>
                </c:pt>
                <c:pt idx="624">
                  <c:v>26875</c:v>
                </c:pt>
                <c:pt idx="625">
                  <c:v>26876</c:v>
                </c:pt>
                <c:pt idx="626">
                  <c:v>26877</c:v>
                </c:pt>
                <c:pt idx="627">
                  <c:v>26878</c:v>
                </c:pt>
                <c:pt idx="628">
                  <c:v>26879</c:v>
                </c:pt>
                <c:pt idx="629">
                  <c:v>26882</c:v>
                </c:pt>
                <c:pt idx="630">
                  <c:v>26883</c:v>
                </c:pt>
                <c:pt idx="631">
                  <c:v>26884</c:v>
                </c:pt>
                <c:pt idx="632">
                  <c:v>26885</c:v>
                </c:pt>
                <c:pt idx="633">
                  <c:v>26886</c:v>
                </c:pt>
                <c:pt idx="634">
                  <c:v>26889</c:v>
                </c:pt>
                <c:pt idx="635">
                  <c:v>26890</c:v>
                </c:pt>
                <c:pt idx="636">
                  <c:v>26891</c:v>
                </c:pt>
                <c:pt idx="637">
                  <c:v>26892</c:v>
                </c:pt>
                <c:pt idx="638">
                  <c:v>26893</c:v>
                </c:pt>
                <c:pt idx="639">
                  <c:v>26896</c:v>
                </c:pt>
                <c:pt idx="640">
                  <c:v>26897</c:v>
                </c:pt>
                <c:pt idx="641">
                  <c:v>26898</c:v>
                </c:pt>
                <c:pt idx="642">
                  <c:v>26899</c:v>
                </c:pt>
                <c:pt idx="643">
                  <c:v>26900</c:v>
                </c:pt>
                <c:pt idx="644">
                  <c:v>26903</c:v>
                </c:pt>
                <c:pt idx="645">
                  <c:v>26904</c:v>
                </c:pt>
                <c:pt idx="646">
                  <c:v>26905</c:v>
                </c:pt>
                <c:pt idx="647">
                  <c:v>26906</c:v>
                </c:pt>
                <c:pt idx="648">
                  <c:v>26907</c:v>
                </c:pt>
                <c:pt idx="649">
                  <c:v>26911</c:v>
                </c:pt>
                <c:pt idx="650">
                  <c:v>26912</c:v>
                </c:pt>
                <c:pt idx="651">
                  <c:v>26913</c:v>
                </c:pt>
                <c:pt idx="652">
                  <c:v>26914</c:v>
                </c:pt>
                <c:pt idx="653">
                  <c:v>26917</c:v>
                </c:pt>
                <c:pt idx="654">
                  <c:v>26918</c:v>
                </c:pt>
                <c:pt idx="655">
                  <c:v>26919</c:v>
                </c:pt>
                <c:pt idx="656">
                  <c:v>26920</c:v>
                </c:pt>
                <c:pt idx="657">
                  <c:v>26921</c:v>
                </c:pt>
                <c:pt idx="658">
                  <c:v>26924</c:v>
                </c:pt>
                <c:pt idx="659">
                  <c:v>26925</c:v>
                </c:pt>
                <c:pt idx="660">
                  <c:v>26926</c:v>
                </c:pt>
                <c:pt idx="661">
                  <c:v>26927</c:v>
                </c:pt>
                <c:pt idx="662">
                  <c:v>26928</c:v>
                </c:pt>
                <c:pt idx="663">
                  <c:v>26931</c:v>
                </c:pt>
                <c:pt idx="664">
                  <c:v>26932</c:v>
                </c:pt>
                <c:pt idx="665">
                  <c:v>26933</c:v>
                </c:pt>
                <c:pt idx="666">
                  <c:v>26934</c:v>
                </c:pt>
                <c:pt idx="667">
                  <c:v>26935</c:v>
                </c:pt>
                <c:pt idx="668">
                  <c:v>26938</c:v>
                </c:pt>
                <c:pt idx="669">
                  <c:v>26939</c:v>
                </c:pt>
                <c:pt idx="670">
                  <c:v>26940</c:v>
                </c:pt>
                <c:pt idx="671">
                  <c:v>26941</c:v>
                </c:pt>
                <c:pt idx="672">
                  <c:v>26942</c:v>
                </c:pt>
                <c:pt idx="673">
                  <c:v>26945</c:v>
                </c:pt>
                <c:pt idx="674">
                  <c:v>26946</c:v>
                </c:pt>
                <c:pt idx="675">
                  <c:v>26947</c:v>
                </c:pt>
                <c:pt idx="676">
                  <c:v>26948</c:v>
                </c:pt>
                <c:pt idx="677">
                  <c:v>26949</c:v>
                </c:pt>
                <c:pt idx="678">
                  <c:v>26952</c:v>
                </c:pt>
                <c:pt idx="679">
                  <c:v>26953</c:v>
                </c:pt>
                <c:pt idx="680">
                  <c:v>26954</c:v>
                </c:pt>
                <c:pt idx="681">
                  <c:v>26955</c:v>
                </c:pt>
                <c:pt idx="682">
                  <c:v>26956</c:v>
                </c:pt>
                <c:pt idx="683">
                  <c:v>26959</c:v>
                </c:pt>
                <c:pt idx="684">
                  <c:v>26960</c:v>
                </c:pt>
                <c:pt idx="685">
                  <c:v>26961</c:v>
                </c:pt>
                <c:pt idx="686">
                  <c:v>26962</c:v>
                </c:pt>
                <c:pt idx="687">
                  <c:v>26963</c:v>
                </c:pt>
                <c:pt idx="688">
                  <c:v>26966</c:v>
                </c:pt>
                <c:pt idx="689">
                  <c:v>26967</c:v>
                </c:pt>
                <c:pt idx="690">
                  <c:v>26968</c:v>
                </c:pt>
                <c:pt idx="691">
                  <c:v>26969</c:v>
                </c:pt>
                <c:pt idx="692">
                  <c:v>26970</c:v>
                </c:pt>
                <c:pt idx="693">
                  <c:v>26973</c:v>
                </c:pt>
                <c:pt idx="694">
                  <c:v>26974</c:v>
                </c:pt>
                <c:pt idx="695">
                  <c:v>26975</c:v>
                </c:pt>
                <c:pt idx="696">
                  <c:v>26976</c:v>
                </c:pt>
                <c:pt idx="697">
                  <c:v>26977</c:v>
                </c:pt>
                <c:pt idx="698">
                  <c:v>26980</c:v>
                </c:pt>
                <c:pt idx="699">
                  <c:v>26981</c:v>
                </c:pt>
                <c:pt idx="700">
                  <c:v>26982</c:v>
                </c:pt>
                <c:pt idx="701">
                  <c:v>26983</c:v>
                </c:pt>
                <c:pt idx="702">
                  <c:v>26984</c:v>
                </c:pt>
                <c:pt idx="703">
                  <c:v>26987</c:v>
                </c:pt>
                <c:pt idx="704">
                  <c:v>26988</c:v>
                </c:pt>
                <c:pt idx="705">
                  <c:v>26989</c:v>
                </c:pt>
                <c:pt idx="706">
                  <c:v>26991</c:v>
                </c:pt>
                <c:pt idx="707">
                  <c:v>26994</c:v>
                </c:pt>
                <c:pt idx="708">
                  <c:v>26995</c:v>
                </c:pt>
                <c:pt idx="709">
                  <c:v>26996</c:v>
                </c:pt>
                <c:pt idx="710">
                  <c:v>26997</c:v>
                </c:pt>
                <c:pt idx="711">
                  <c:v>26998</c:v>
                </c:pt>
                <c:pt idx="712">
                  <c:v>27001</c:v>
                </c:pt>
                <c:pt idx="713">
                  <c:v>27002</c:v>
                </c:pt>
                <c:pt idx="714">
                  <c:v>27003</c:v>
                </c:pt>
                <c:pt idx="715">
                  <c:v>27004</c:v>
                </c:pt>
                <c:pt idx="716">
                  <c:v>27005</c:v>
                </c:pt>
                <c:pt idx="717">
                  <c:v>27008</c:v>
                </c:pt>
                <c:pt idx="718">
                  <c:v>27009</c:v>
                </c:pt>
                <c:pt idx="719">
                  <c:v>27010</c:v>
                </c:pt>
                <c:pt idx="720">
                  <c:v>27011</c:v>
                </c:pt>
                <c:pt idx="721">
                  <c:v>27012</c:v>
                </c:pt>
                <c:pt idx="722">
                  <c:v>27015</c:v>
                </c:pt>
                <c:pt idx="723">
                  <c:v>27016</c:v>
                </c:pt>
                <c:pt idx="724">
                  <c:v>27017</c:v>
                </c:pt>
                <c:pt idx="725">
                  <c:v>27018</c:v>
                </c:pt>
                <c:pt idx="726">
                  <c:v>27019</c:v>
                </c:pt>
                <c:pt idx="727">
                  <c:v>27022</c:v>
                </c:pt>
                <c:pt idx="728">
                  <c:v>27024</c:v>
                </c:pt>
                <c:pt idx="729">
                  <c:v>27025</c:v>
                </c:pt>
                <c:pt idx="730">
                  <c:v>27026</c:v>
                </c:pt>
                <c:pt idx="731">
                  <c:v>27029</c:v>
                </c:pt>
                <c:pt idx="732">
                  <c:v>27031</c:v>
                </c:pt>
                <c:pt idx="733">
                  <c:v>27032</c:v>
                </c:pt>
                <c:pt idx="734">
                  <c:v>27033</c:v>
                </c:pt>
                <c:pt idx="735">
                  <c:v>27036</c:v>
                </c:pt>
                <c:pt idx="736">
                  <c:v>27037</c:v>
                </c:pt>
                <c:pt idx="737">
                  <c:v>27038</c:v>
                </c:pt>
                <c:pt idx="738">
                  <c:v>27039</c:v>
                </c:pt>
                <c:pt idx="739">
                  <c:v>27040</c:v>
                </c:pt>
                <c:pt idx="740">
                  <c:v>27043</c:v>
                </c:pt>
                <c:pt idx="741">
                  <c:v>27044</c:v>
                </c:pt>
                <c:pt idx="742">
                  <c:v>27045</c:v>
                </c:pt>
                <c:pt idx="743">
                  <c:v>27046</c:v>
                </c:pt>
                <c:pt idx="744">
                  <c:v>27047</c:v>
                </c:pt>
                <c:pt idx="745">
                  <c:v>27050</c:v>
                </c:pt>
                <c:pt idx="746">
                  <c:v>27051</c:v>
                </c:pt>
                <c:pt idx="747">
                  <c:v>27052</c:v>
                </c:pt>
                <c:pt idx="748">
                  <c:v>27053</c:v>
                </c:pt>
                <c:pt idx="749">
                  <c:v>27054</c:v>
                </c:pt>
                <c:pt idx="750">
                  <c:v>27057</c:v>
                </c:pt>
                <c:pt idx="751">
                  <c:v>27058</c:v>
                </c:pt>
                <c:pt idx="752">
                  <c:v>27059</c:v>
                </c:pt>
                <c:pt idx="753">
                  <c:v>27060</c:v>
                </c:pt>
                <c:pt idx="754">
                  <c:v>27061</c:v>
                </c:pt>
                <c:pt idx="755">
                  <c:v>27064</c:v>
                </c:pt>
                <c:pt idx="756">
                  <c:v>27065</c:v>
                </c:pt>
                <c:pt idx="757">
                  <c:v>27066</c:v>
                </c:pt>
                <c:pt idx="758">
                  <c:v>27067</c:v>
                </c:pt>
                <c:pt idx="759">
                  <c:v>27068</c:v>
                </c:pt>
                <c:pt idx="760">
                  <c:v>27071</c:v>
                </c:pt>
                <c:pt idx="761">
                  <c:v>27072</c:v>
                </c:pt>
                <c:pt idx="762">
                  <c:v>27073</c:v>
                </c:pt>
                <c:pt idx="763">
                  <c:v>27074</c:v>
                </c:pt>
                <c:pt idx="764">
                  <c:v>27075</c:v>
                </c:pt>
                <c:pt idx="765">
                  <c:v>27079</c:v>
                </c:pt>
                <c:pt idx="766">
                  <c:v>27080</c:v>
                </c:pt>
                <c:pt idx="767">
                  <c:v>27081</c:v>
                </c:pt>
                <c:pt idx="768">
                  <c:v>27082</c:v>
                </c:pt>
                <c:pt idx="769">
                  <c:v>27085</c:v>
                </c:pt>
                <c:pt idx="770">
                  <c:v>27086</c:v>
                </c:pt>
                <c:pt idx="771">
                  <c:v>27087</c:v>
                </c:pt>
                <c:pt idx="772">
                  <c:v>27088</c:v>
                </c:pt>
                <c:pt idx="773">
                  <c:v>27089</c:v>
                </c:pt>
                <c:pt idx="774">
                  <c:v>27092</c:v>
                </c:pt>
                <c:pt idx="775">
                  <c:v>27093</c:v>
                </c:pt>
                <c:pt idx="776">
                  <c:v>27094</c:v>
                </c:pt>
                <c:pt idx="777">
                  <c:v>27095</c:v>
                </c:pt>
                <c:pt idx="778">
                  <c:v>27096</c:v>
                </c:pt>
                <c:pt idx="779">
                  <c:v>27099</c:v>
                </c:pt>
                <c:pt idx="780">
                  <c:v>27100</c:v>
                </c:pt>
                <c:pt idx="781">
                  <c:v>27101</c:v>
                </c:pt>
                <c:pt idx="782">
                  <c:v>27102</c:v>
                </c:pt>
                <c:pt idx="783">
                  <c:v>27103</c:v>
                </c:pt>
                <c:pt idx="784">
                  <c:v>27106</c:v>
                </c:pt>
                <c:pt idx="785">
                  <c:v>27107</c:v>
                </c:pt>
                <c:pt idx="786">
                  <c:v>27108</c:v>
                </c:pt>
                <c:pt idx="787">
                  <c:v>27109</c:v>
                </c:pt>
                <c:pt idx="788">
                  <c:v>27110</c:v>
                </c:pt>
                <c:pt idx="789">
                  <c:v>27113</c:v>
                </c:pt>
                <c:pt idx="790">
                  <c:v>27114</c:v>
                </c:pt>
                <c:pt idx="791">
                  <c:v>27115</c:v>
                </c:pt>
                <c:pt idx="792">
                  <c:v>27116</c:v>
                </c:pt>
                <c:pt idx="793">
                  <c:v>27117</c:v>
                </c:pt>
                <c:pt idx="794">
                  <c:v>27120</c:v>
                </c:pt>
                <c:pt idx="795">
                  <c:v>27121</c:v>
                </c:pt>
                <c:pt idx="796">
                  <c:v>27122</c:v>
                </c:pt>
                <c:pt idx="797">
                  <c:v>27123</c:v>
                </c:pt>
                <c:pt idx="798">
                  <c:v>27124</c:v>
                </c:pt>
                <c:pt idx="799">
                  <c:v>27127</c:v>
                </c:pt>
                <c:pt idx="800">
                  <c:v>27128</c:v>
                </c:pt>
                <c:pt idx="801">
                  <c:v>27129</c:v>
                </c:pt>
                <c:pt idx="802">
                  <c:v>27130</c:v>
                </c:pt>
                <c:pt idx="803">
                  <c:v>27134</c:v>
                </c:pt>
                <c:pt idx="804">
                  <c:v>27135</c:v>
                </c:pt>
                <c:pt idx="805">
                  <c:v>27136</c:v>
                </c:pt>
                <c:pt idx="806">
                  <c:v>27137</c:v>
                </c:pt>
                <c:pt idx="807">
                  <c:v>27138</c:v>
                </c:pt>
                <c:pt idx="808">
                  <c:v>27141</c:v>
                </c:pt>
                <c:pt idx="809">
                  <c:v>27142</c:v>
                </c:pt>
                <c:pt idx="810">
                  <c:v>27143</c:v>
                </c:pt>
                <c:pt idx="811">
                  <c:v>27144</c:v>
                </c:pt>
                <c:pt idx="812">
                  <c:v>27145</c:v>
                </c:pt>
                <c:pt idx="813">
                  <c:v>27148</c:v>
                </c:pt>
                <c:pt idx="814">
                  <c:v>27149</c:v>
                </c:pt>
                <c:pt idx="815">
                  <c:v>27150</c:v>
                </c:pt>
                <c:pt idx="816">
                  <c:v>27151</c:v>
                </c:pt>
                <c:pt idx="817">
                  <c:v>27152</c:v>
                </c:pt>
                <c:pt idx="818">
                  <c:v>27155</c:v>
                </c:pt>
                <c:pt idx="819">
                  <c:v>27156</c:v>
                </c:pt>
                <c:pt idx="820">
                  <c:v>27157</c:v>
                </c:pt>
                <c:pt idx="821">
                  <c:v>27158</c:v>
                </c:pt>
                <c:pt idx="822">
                  <c:v>27159</c:v>
                </c:pt>
                <c:pt idx="823">
                  <c:v>27162</c:v>
                </c:pt>
                <c:pt idx="824">
                  <c:v>27163</c:v>
                </c:pt>
                <c:pt idx="825">
                  <c:v>27164</c:v>
                </c:pt>
                <c:pt idx="826">
                  <c:v>27165</c:v>
                </c:pt>
                <c:pt idx="827">
                  <c:v>27166</c:v>
                </c:pt>
                <c:pt idx="828">
                  <c:v>27169</c:v>
                </c:pt>
                <c:pt idx="829">
                  <c:v>27170</c:v>
                </c:pt>
                <c:pt idx="830">
                  <c:v>27171</c:v>
                </c:pt>
                <c:pt idx="831">
                  <c:v>27172</c:v>
                </c:pt>
                <c:pt idx="832">
                  <c:v>27173</c:v>
                </c:pt>
                <c:pt idx="833">
                  <c:v>27177</c:v>
                </c:pt>
                <c:pt idx="834">
                  <c:v>27178</c:v>
                </c:pt>
                <c:pt idx="835">
                  <c:v>27179</c:v>
                </c:pt>
                <c:pt idx="836">
                  <c:v>27180</c:v>
                </c:pt>
                <c:pt idx="837">
                  <c:v>27183</c:v>
                </c:pt>
                <c:pt idx="838">
                  <c:v>27184</c:v>
                </c:pt>
                <c:pt idx="839">
                  <c:v>27185</c:v>
                </c:pt>
                <c:pt idx="840">
                  <c:v>27186</c:v>
                </c:pt>
                <c:pt idx="841">
                  <c:v>27187</c:v>
                </c:pt>
                <c:pt idx="842">
                  <c:v>27190</c:v>
                </c:pt>
                <c:pt idx="843">
                  <c:v>27191</c:v>
                </c:pt>
                <c:pt idx="844">
                  <c:v>27192</c:v>
                </c:pt>
                <c:pt idx="845">
                  <c:v>27193</c:v>
                </c:pt>
                <c:pt idx="846">
                  <c:v>27194</c:v>
                </c:pt>
                <c:pt idx="847">
                  <c:v>27197</c:v>
                </c:pt>
                <c:pt idx="848">
                  <c:v>27198</c:v>
                </c:pt>
                <c:pt idx="849">
                  <c:v>27199</c:v>
                </c:pt>
                <c:pt idx="850">
                  <c:v>27200</c:v>
                </c:pt>
                <c:pt idx="851">
                  <c:v>27201</c:v>
                </c:pt>
                <c:pt idx="852">
                  <c:v>27204</c:v>
                </c:pt>
                <c:pt idx="853">
                  <c:v>27205</c:v>
                </c:pt>
                <c:pt idx="854">
                  <c:v>27206</c:v>
                </c:pt>
                <c:pt idx="855">
                  <c:v>27207</c:v>
                </c:pt>
                <c:pt idx="856">
                  <c:v>27208</c:v>
                </c:pt>
                <c:pt idx="857">
                  <c:v>27211</c:v>
                </c:pt>
                <c:pt idx="858">
                  <c:v>27212</c:v>
                </c:pt>
                <c:pt idx="859">
                  <c:v>27213</c:v>
                </c:pt>
                <c:pt idx="860">
                  <c:v>27215</c:v>
                </c:pt>
                <c:pt idx="861">
                  <c:v>27218</c:v>
                </c:pt>
                <c:pt idx="862">
                  <c:v>27219</c:v>
                </c:pt>
                <c:pt idx="863">
                  <c:v>27220</c:v>
                </c:pt>
                <c:pt idx="864">
                  <c:v>27221</c:v>
                </c:pt>
                <c:pt idx="865">
                  <c:v>27222</c:v>
                </c:pt>
                <c:pt idx="866">
                  <c:v>27225</c:v>
                </c:pt>
                <c:pt idx="867">
                  <c:v>27226</c:v>
                </c:pt>
                <c:pt idx="868">
                  <c:v>27227</c:v>
                </c:pt>
                <c:pt idx="869">
                  <c:v>27228</c:v>
                </c:pt>
                <c:pt idx="870">
                  <c:v>27229</c:v>
                </c:pt>
                <c:pt idx="871">
                  <c:v>27232</c:v>
                </c:pt>
                <c:pt idx="872">
                  <c:v>27233</c:v>
                </c:pt>
                <c:pt idx="873">
                  <c:v>27234</c:v>
                </c:pt>
                <c:pt idx="874">
                  <c:v>27235</c:v>
                </c:pt>
                <c:pt idx="875">
                  <c:v>27236</c:v>
                </c:pt>
                <c:pt idx="876">
                  <c:v>27239</c:v>
                </c:pt>
                <c:pt idx="877">
                  <c:v>27240</c:v>
                </c:pt>
                <c:pt idx="878">
                  <c:v>27241</c:v>
                </c:pt>
                <c:pt idx="879">
                  <c:v>27242</c:v>
                </c:pt>
                <c:pt idx="880">
                  <c:v>27243</c:v>
                </c:pt>
                <c:pt idx="881">
                  <c:v>27246</c:v>
                </c:pt>
                <c:pt idx="882">
                  <c:v>27247</c:v>
                </c:pt>
                <c:pt idx="883">
                  <c:v>27248</c:v>
                </c:pt>
                <c:pt idx="884">
                  <c:v>27249</c:v>
                </c:pt>
                <c:pt idx="885">
                  <c:v>27250</c:v>
                </c:pt>
                <c:pt idx="886">
                  <c:v>27253</c:v>
                </c:pt>
                <c:pt idx="887">
                  <c:v>27254</c:v>
                </c:pt>
                <c:pt idx="888">
                  <c:v>27255</c:v>
                </c:pt>
                <c:pt idx="889">
                  <c:v>27256</c:v>
                </c:pt>
                <c:pt idx="890">
                  <c:v>27257</c:v>
                </c:pt>
                <c:pt idx="891">
                  <c:v>27260</c:v>
                </c:pt>
                <c:pt idx="892">
                  <c:v>27261</c:v>
                </c:pt>
                <c:pt idx="893">
                  <c:v>27262</c:v>
                </c:pt>
                <c:pt idx="894">
                  <c:v>27263</c:v>
                </c:pt>
                <c:pt idx="895">
                  <c:v>27264</c:v>
                </c:pt>
                <c:pt idx="896">
                  <c:v>27267</c:v>
                </c:pt>
                <c:pt idx="897">
                  <c:v>27268</c:v>
                </c:pt>
                <c:pt idx="898">
                  <c:v>27269</c:v>
                </c:pt>
                <c:pt idx="899">
                  <c:v>27270</c:v>
                </c:pt>
                <c:pt idx="900">
                  <c:v>27271</c:v>
                </c:pt>
                <c:pt idx="901">
                  <c:v>27275</c:v>
                </c:pt>
                <c:pt idx="902">
                  <c:v>27276</c:v>
                </c:pt>
                <c:pt idx="903">
                  <c:v>27277</c:v>
                </c:pt>
                <c:pt idx="904">
                  <c:v>27278</c:v>
                </c:pt>
                <c:pt idx="905">
                  <c:v>27281</c:v>
                </c:pt>
                <c:pt idx="906">
                  <c:v>27282</c:v>
                </c:pt>
                <c:pt idx="907">
                  <c:v>27283</c:v>
                </c:pt>
                <c:pt idx="908">
                  <c:v>27284</c:v>
                </c:pt>
                <c:pt idx="909">
                  <c:v>27285</c:v>
                </c:pt>
                <c:pt idx="910">
                  <c:v>27288</c:v>
                </c:pt>
                <c:pt idx="911">
                  <c:v>27289</c:v>
                </c:pt>
                <c:pt idx="912">
                  <c:v>27290</c:v>
                </c:pt>
                <c:pt idx="913">
                  <c:v>27291</c:v>
                </c:pt>
                <c:pt idx="914">
                  <c:v>27292</c:v>
                </c:pt>
                <c:pt idx="915">
                  <c:v>27295</c:v>
                </c:pt>
                <c:pt idx="916">
                  <c:v>27296</c:v>
                </c:pt>
                <c:pt idx="917">
                  <c:v>27297</c:v>
                </c:pt>
                <c:pt idx="918">
                  <c:v>27298</c:v>
                </c:pt>
                <c:pt idx="919">
                  <c:v>27299</c:v>
                </c:pt>
                <c:pt idx="920">
                  <c:v>27302</c:v>
                </c:pt>
                <c:pt idx="921">
                  <c:v>27303</c:v>
                </c:pt>
                <c:pt idx="922">
                  <c:v>27304</c:v>
                </c:pt>
                <c:pt idx="923">
                  <c:v>27305</c:v>
                </c:pt>
                <c:pt idx="924">
                  <c:v>27306</c:v>
                </c:pt>
                <c:pt idx="925">
                  <c:v>27309</c:v>
                </c:pt>
                <c:pt idx="926">
                  <c:v>27310</c:v>
                </c:pt>
                <c:pt idx="927">
                  <c:v>27311</c:v>
                </c:pt>
                <c:pt idx="928">
                  <c:v>27312</c:v>
                </c:pt>
                <c:pt idx="929">
                  <c:v>27313</c:v>
                </c:pt>
                <c:pt idx="930">
                  <c:v>27316</c:v>
                </c:pt>
                <c:pt idx="931">
                  <c:v>27317</c:v>
                </c:pt>
                <c:pt idx="932">
                  <c:v>27318</c:v>
                </c:pt>
                <c:pt idx="933">
                  <c:v>27319</c:v>
                </c:pt>
                <c:pt idx="934">
                  <c:v>27320</c:v>
                </c:pt>
                <c:pt idx="935">
                  <c:v>27323</c:v>
                </c:pt>
                <c:pt idx="936">
                  <c:v>27324</c:v>
                </c:pt>
                <c:pt idx="937">
                  <c:v>27325</c:v>
                </c:pt>
                <c:pt idx="938">
                  <c:v>27326</c:v>
                </c:pt>
                <c:pt idx="939">
                  <c:v>27327</c:v>
                </c:pt>
                <c:pt idx="940">
                  <c:v>27330</c:v>
                </c:pt>
                <c:pt idx="941">
                  <c:v>27331</c:v>
                </c:pt>
                <c:pt idx="942">
                  <c:v>27332</c:v>
                </c:pt>
                <c:pt idx="943">
                  <c:v>27333</c:v>
                </c:pt>
                <c:pt idx="944">
                  <c:v>27334</c:v>
                </c:pt>
                <c:pt idx="945">
                  <c:v>27337</c:v>
                </c:pt>
                <c:pt idx="946">
                  <c:v>27338</c:v>
                </c:pt>
                <c:pt idx="947">
                  <c:v>27339</c:v>
                </c:pt>
                <c:pt idx="948">
                  <c:v>27340</c:v>
                </c:pt>
                <c:pt idx="949">
                  <c:v>27341</c:v>
                </c:pt>
                <c:pt idx="950">
                  <c:v>27344</c:v>
                </c:pt>
                <c:pt idx="951">
                  <c:v>27345</c:v>
                </c:pt>
                <c:pt idx="952">
                  <c:v>27346</c:v>
                </c:pt>
                <c:pt idx="953">
                  <c:v>27347</c:v>
                </c:pt>
                <c:pt idx="954">
                  <c:v>27348</c:v>
                </c:pt>
                <c:pt idx="955">
                  <c:v>27351</c:v>
                </c:pt>
                <c:pt idx="956">
                  <c:v>27352</c:v>
                </c:pt>
                <c:pt idx="957">
                  <c:v>27353</c:v>
                </c:pt>
                <c:pt idx="958">
                  <c:v>27354</c:v>
                </c:pt>
                <c:pt idx="959">
                  <c:v>27355</c:v>
                </c:pt>
                <c:pt idx="960">
                  <c:v>27358</c:v>
                </c:pt>
                <c:pt idx="961">
                  <c:v>27359</c:v>
                </c:pt>
                <c:pt idx="962">
                  <c:v>27360</c:v>
                </c:pt>
                <c:pt idx="963">
                  <c:v>27362</c:v>
                </c:pt>
                <c:pt idx="964">
                  <c:v>27365</c:v>
                </c:pt>
                <c:pt idx="965">
                  <c:v>27366</c:v>
                </c:pt>
                <c:pt idx="966">
                  <c:v>27367</c:v>
                </c:pt>
                <c:pt idx="967">
                  <c:v>27368</c:v>
                </c:pt>
                <c:pt idx="968">
                  <c:v>27369</c:v>
                </c:pt>
                <c:pt idx="969">
                  <c:v>27372</c:v>
                </c:pt>
                <c:pt idx="970">
                  <c:v>27373</c:v>
                </c:pt>
                <c:pt idx="971">
                  <c:v>27374</c:v>
                </c:pt>
                <c:pt idx="972">
                  <c:v>27375</c:v>
                </c:pt>
                <c:pt idx="973">
                  <c:v>27376</c:v>
                </c:pt>
                <c:pt idx="974">
                  <c:v>27379</c:v>
                </c:pt>
                <c:pt idx="975">
                  <c:v>27380</c:v>
                </c:pt>
                <c:pt idx="976">
                  <c:v>27381</c:v>
                </c:pt>
                <c:pt idx="977">
                  <c:v>27382</c:v>
                </c:pt>
                <c:pt idx="978">
                  <c:v>27383</c:v>
                </c:pt>
                <c:pt idx="979">
                  <c:v>27386</c:v>
                </c:pt>
                <c:pt idx="980">
                  <c:v>27387</c:v>
                </c:pt>
                <c:pt idx="981">
                  <c:v>27389</c:v>
                </c:pt>
                <c:pt idx="982">
                  <c:v>27390</c:v>
                </c:pt>
                <c:pt idx="983">
                  <c:v>27393</c:v>
                </c:pt>
                <c:pt idx="984">
                  <c:v>27394</c:v>
                </c:pt>
                <c:pt idx="985">
                  <c:v>27396</c:v>
                </c:pt>
                <c:pt idx="986">
                  <c:v>27397</c:v>
                </c:pt>
                <c:pt idx="987">
                  <c:v>27400</c:v>
                </c:pt>
                <c:pt idx="988">
                  <c:v>27401</c:v>
                </c:pt>
                <c:pt idx="989">
                  <c:v>27402</c:v>
                </c:pt>
                <c:pt idx="990">
                  <c:v>27403</c:v>
                </c:pt>
                <c:pt idx="991">
                  <c:v>27404</c:v>
                </c:pt>
                <c:pt idx="992">
                  <c:v>27407</c:v>
                </c:pt>
                <c:pt idx="993">
                  <c:v>27408</c:v>
                </c:pt>
                <c:pt idx="994">
                  <c:v>27409</c:v>
                </c:pt>
                <c:pt idx="995">
                  <c:v>27410</c:v>
                </c:pt>
                <c:pt idx="996">
                  <c:v>27411</c:v>
                </c:pt>
                <c:pt idx="997">
                  <c:v>27414</c:v>
                </c:pt>
                <c:pt idx="998">
                  <c:v>27415</c:v>
                </c:pt>
                <c:pt idx="999">
                  <c:v>27416</c:v>
                </c:pt>
                <c:pt idx="1000">
                  <c:v>27417</c:v>
                </c:pt>
                <c:pt idx="1001">
                  <c:v>27418</c:v>
                </c:pt>
                <c:pt idx="1002">
                  <c:v>27421</c:v>
                </c:pt>
                <c:pt idx="1003">
                  <c:v>27422</c:v>
                </c:pt>
                <c:pt idx="1004">
                  <c:v>27423</c:v>
                </c:pt>
                <c:pt idx="1005">
                  <c:v>27424</c:v>
                </c:pt>
                <c:pt idx="1006">
                  <c:v>27425</c:v>
                </c:pt>
                <c:pt idx="1007">
                  <c:v>27428</c:v>
                </c:pt>
                <c:pt idx="1008">
                  <c:v>27429</c:v>
                </c:pt>
                <c:pt idx="1009">
                  <c:v>27430</c:v>
                </c:pt>
                <c:pt idx="1010">
                  <c:v>27431</c:v>
                </c:pt>
                <c:pt idx="1011">
                  <c:v>27432</c:v>
                </c:pt>
                <c:pt idx="1012">
                  <c:v>27435</c:v>
                </c:pt>
                <c:pt idx="1013">
                  <c:v>27436</c:v>
                </c:pt>
                <c:pt idx="1014">
                  <c:v>27437</c:v>
                </c:pt>
                <c:pt idx="1015">
                  <c:v>27438</c:v>
                </c:pt>
                <c:pt idx="1016">
                  <c:v>27439</c:v>
                </c:pt>
                <c:pt idx="1017">
                  <c:v>27443</c:v>
                </c:pt>
                <c:pt idx="1018">
                  <c:v>27444</c:v>
                </c:pt>
                <c:pt idx="1019">
                  <c:v>27445</c:v>
                </c:pt>
                <c:pt idx="1020">
                  <c:v>27446</c:v>
                </c:pt>
                <c:pt idx="1021">
                  <c:v>27449</c:v>
                </c:pt>
                <c:pt idx="1022">
                  <c:v>27450</c:v>
                </c:pt>
                <c:pt idx="1023">
                  <c:v>27451</c:v>
                </c:pt>
                <c:pt idx="1024">
                  <c:v>27452</c:v>
                </c:pt>
                <c:pt idx="1025">
                  <c:v>27453</c:v>
                </c:pt>
                <c:pt idx="1026">
                  <c:v>27456</c:v>
                </c:pt>
                <c:pt idx="1027">
                  <c:v>27457</c:v>
                </c:pt>
                <c:pt idx="1028">
                  <c:v>27458</c:v>
                </c:pt>
                <c:pt idx="1029">
                  <c:v>27459</c:v>
                </c:pt>
                <c:pt idx="1030">
                  <c:v>27460</c:v>
                </c:pt>
                <c:pt idx="1031">
                  <c:v>27463</c:v>
                </c:pt>
                <c:pt idx="1032">
                  <c:v>27464</c:v>
                </c:pt>
                <c:pt idx="1033">
                  <c:v>27465</c:v>
                </c:pt>
                <c:pt idx="1034">
                  <c:v>27466</c:v>
                </c:pt>
                <c:pt idx="1035">
                  <c:v>27467</c:v>
                </c:pt>
                <c:pt idx="1036">
                  <c:v>27470</c:v>
                </c:pt>
                <c:pt idx="1037">
                  <c:v>27471</c:v>
                </c:pt>
                <c:pt idx="1038">
                  <c:v>27472</c:v>
                </c:pt>
                <c:pt idx="1039">
                  <c:v>27473</c:v>
                </c:pt>
                <c:pt idx="1040">
                  <c:v>27474</c:v>
                </c:pt>
                <c:pt idx="1041">
                  <c:v>27477</c:v>
                </c:pt>
                <c:pt idx="1042">
                  <c:v>27478</c:v>
                </c:pt>
                <c:pt idx="1043">
                  <c:v>27479</c:v>
                </c:pt>
                <c:pt idx="1044">
                  <c:v>27480</c:v>
                </c:pt>
                <c:pt idx="1045">
                  <c:v>27484</c:v>
                </c:pt>
                <c:pt idx="1046">
                  <c:v>27485</c:v>
                </c:pt>
                <c:pt idx="1047">
                  <c:v>27486</c:v>
                </c:pt>
                <c:pt idx="1048">
                  <c:v>27487</c:v>
                </c:pt>
                <c:pt idx="1049">
                  <c:v>27488</c:v>
                </c:pt>
                <c:pt idx="1050">
                  <c:v>27491</c:v>
                </c:pt>
                <c:pt idx="1051">
                  <c:v>27492</c:v>
                </c:pt>
                <c:pt idx="1052">
                  <c:v>27493</c:v>
                </c:pt>
                <c:pt idx="1053">
                  <c:v>27494</c:v>
                </c:pt>
                <c:pt idx="1054">
                  <c:v>27495</c:v>
                </c:pt>
                <c:pt idx="1055">
                  <c:v>27498</c:v>
                </c:pt>
                <c:pt idx="1056">
                  <c:v>27499</c:v>
                </c:pt>
                <c:pt idx="1057">
                  <c:v>27500</c:v>
                </c:pt>
                <c:pt idx="1058">
                  <c:v>27501</c:v>
                </c:pt>
                <c:pt idx="1059">
                  <c:v>27502</c:v>
                </c:pt>
                <c:pt idx="1060">
                  <c:v>27505</c:v>
                </c:pt>
                <c:pt idx="1061">
                  <c:v>27506</c:v>
                </c:pt>
                <c:pt idx="1062">
                  <c:v>27507</c:v>
                </c:pt>
                <c:pt idx="1063">
                  <c:v>27508</c:v>
                </c:pt>
                <c:pt idx="1064">
                  <c:v>27509</c:v>
                </c:pt>
                <c:pt idx="1065">
                  <c:v>27512</c:v>
                </c:pt>
                <c:pt idx="1066">
                  <c:v>27513</c:v>
                </c:pt>
                <c:pt idx="1067">
                  <c:v>27514</c:v>
                </c:pt>
                <c:pt idx="1068">
                  <c:v>27515</c:v>
                </c:pt>
                <c:pt idx="1069">
                  <c:v>27516</c:v>
                </c:pt>
                <c:pt idx="1070">
                  <c:v>27519</c:v>
                </c:pt>
                <c:pt idx="1071">
                  <c:v>27520</c:v>
                </c:pt>
                <c:pt idx="1072">
                  <c:v>27521</c:v>
                </c:pt>
                <c:pt idx="1073">
                  <c:v>27522</c:v>
                </c:pt>
                <c:pt idx="1074">
                  <c:v>27523</c:v>
                </c:pt>
                <c:pt idx="1075">
                  <c:v>27526</c:v>
                </c:pt>
                <c:pt idx="1076">
                  <c:v>27527</c:v>
                </c:pt>
                <c:pt idx="1077">
                  <c:v>27528</c:v>
                </c:pt>
                <c:pt idx="1078">
                  <c:v>27529</c:v>
                </c:pt>
                <c:pt idx="1079">
                  <c:v>27530</c:v>
                </c:pt>
                <c:pt idx="1080">
                  <c:v>27533</c:v>
                </c:pt>
                <c:pt idx="1081">
                  <c:v>27534</c:v>
                </c:pt>
                <c:pt idx="1082">
                  <c:v>27535</c:v>
                </c:pt>
                <c:pt idx="1083">
                  <c:v>27536</c:v>
                </c:pt>
                <c:pt idx="1084">
                  <c:v>27537</c:v>
                </c:pt>
                <c:pt idx="1085">
                  <c:v>27541</c:v>
                </c:pt>
                <c:pt idx="1086">
                  <c:v>27542</c:v>
                </c:pt>
                <c:pt idx="1087">
                  <c:v>27543</c:v>
                </c:pt>
                <c:pt idx="1088">
                  <c:v>27544</c:v>
                </c:pt>
                <c:pt idx="1089">
                  <c:v>27547</c:v>
                </c:pt>
                <c:pt idx="1090">
                  <c:v>27548</c:v>
                </c:pt>
                <c:pt idx="1091">
                  <c:v>27549</c:v>
                </c:pt>
                <c:pt idx="1092">
                  <c:v>27550</c:v>
                </c:pt>
                <c:pt idx="1093">
                  <c:v>27551</c:v>
                </c:pt>
                <c:pt idx="1094">
                  <c:v>27554</c:v>
                </c:pt>
                <c:pt idx="1095">
                  <c:v>27555</c:v>
                </c:pt>
                <c:pt idx="1096">
                  <c:v>27556</c:v>
                </c:pt>
                <c:pt idx="1097">
                  <c:v>27557</c:v>
                </c:pt>
                <c:pt idx="1098">
                  <c:v>27558</c:v>
                </c:pt>
                <c:pt idx="1099">
                  <c:v>27561</c:v>
                </c:pt>
                <c:pt idx="1100">
                  <c:v>27562</c:v>
                </c:pt>
                <c:pt idx="1101">
                  <c:v>27563</c:v>
                </c:pt>
                <c:pt idx="1102">
                  <c:v>27564</c:v>
                </c:pt>
                <c:pt idx="1103">
                  <c:v>27565</c:v>
                </c:pt>
                <c:pt idx="1104">
                  <c:v>27568</c:v>
                </c:pt>
                <c:pt idx="1105">
                  <c:v>27569</c:v>
                </c:pt>
                <c:pt idx="1106">
                  <c:v>27570</c:v>
                </c:pt>
                <c:pt idx="1107">
                  <c:v>27571</c:v>
                </c:pt>
                <c:pt idx="1108">
                  <c:v>27572</c:v>
                </c:pt>
                <c:pt idx="1109">
                  <c:v>27575</c:v>
                </c:pt>
                <c:pt idx="1110">
                  <c:v>27576</c:v>
                </c:pt>
                <c:pt idx="1111">
                  <c:v>27577</c:v>
                </c:pt>
                <c:pt idx="1112">
                  <c:v>27578</c:v>
                </c:pt>
                <c:pt idx="1113">
                  <c:v>27582</c:v>
                </c:pt>
                <c:pt idx="1114">
                  <c:v>27583</c:v>
                </c:pt>
                <c:pt idx="1115">
                  <c:v>27584</c:v>
                </c:pt>
                <c:pt idx="1116">
                  <c:v>27585</c:v>
                </c:pt>
                <c:pt idx="1117">
                  <c:v>27586</c:v>
                </c:pt>
                <c:pt idx="1118">
                  <c:v>27589</c:v>
                </c:pt>
                <c:pt idx="1119">
                  <c:v>27590</c:v>
                </c:pt>
                <c:pt idx="1120">
                  <c:v>27591</c:v>
                </c:pt>
                <c:pt idx="1121">
                  <c:v>27592</c:v>
                </c:pt>
                <c:pt idx="1122">
                  <c:v>27593</c:v>
                </c:pt>
                <c:pt idx="1123">
                  <c:v>27596</c:v>
                </c:pt>
                <c:pt idx="1124">
                  <c:v>27597</c:v>
                </c:pt>
                <c:pt idx="1125">
                  <c:v>27598</c:v>
                </c:pt>
                <c:pt idx="1126">
                  <c:v>27599</c:v>
                </c:pt>
                <c:pt idx="1127">
                  <c:v>27600</c:v>
                </c:pt>
                <c:pt idx="1128">
                  <c:v>27603</c:v>
                </c:pt>
                <c:pt idx="1129">
                  <c:v>27604</c:v>
                </c:pt>
                <c:pt idx="1130">
                  <c:v>27605</c:v>
                </c:pt>
                <c:pt idx="1131">
                  <c:v>27606</c:v>
                </c:pt>
                <c:pt idx="1132">
                  <c:v>27607</c:v>
                </c:pt>
                <c:pt idx="1133">
                  <c:v>27610</c:v>
                </c:pt>
                <c:pt idx="1134">
                  <c:v>27611</c:v>
                </c:pt>
                <c:pt idx="1135">
                  <c:v>27612</c:v>
                </c:pt>
                <c:pt idx="1136">
                  <c:v>27613</c:v>
                </c:pt>
                <c:pt idx="1137">
                  <c:v>27614</c:v>
                </c:pt>
                <c:pt idx="1138">
                  <c:v>27617</c:v>
                </c:pt>
                <c:pt idx="1139">
                  <c:v>27618</c:v>
                </c:pt>
                <c:pt idx="1140">
                  <c:v>27619</c:v>
                </c:pt>
                <c:pt idx="1141">
                  <c:v>27620</c:v>
                </c:pt>
                <c:pt idx="1142">
                  <c:v>27621</c:v>
                </c:pt>
                <c:pt idx="1143">
                  <c:v>27624</c:v>
                </c:pt>
                <c:pt idx="1144">
                  <c:v>27625</c:v>
                </c:pt>
                <c:pt idx="1145">
                  <c:v>27626</c:v>
                </c:pt>
                <c:pt idx="1146">
                  <c:v>27627</c:v>
                </c:pt>
                <c:pt idx="1147">
                  <c:v>27628</c:v>
                </c:pt>
                <c:pt idx="1148">
                  <c:v>27631</c:v>
                </c:pt>
                <c:pt idx="1149">
                  <c:v>27632</c:v>
                </c:pt>
                <c:pt idx="1150">
                  <c:v>27633</c:v>
                </c:pt>
                <c:pt idx="1151">
                  <c:v>27634</c:v>
                </c:pt>
                <c:pt idx="1152">
                  <c:v>27635</c:v>
                </c:pt>
                <c:pt idx="1153">
                  <c:v>27639</c:v>
                </c:pt>
                <c:pt idx="1154">
                  <c:v>27640</c:v>
                </c:pt>
                <c:pt idx="1155">
                  <c:v>27641</c:v>
                </c:pt>
                <c:pt idx="1156">
                  <c:v>27642</c:v>
                </c:pt>
                <c:pt idx="1157">
                  <c:v>27645</c:v>
                </c:pt>
                <c:pt idx="1158">
                  <c:v>27646</c:v>
                </c:pt>
                <c:pt idx="1159">
                  <c:v>27647</c:v>
                </c:pt>
                <c:pt idx="1160">
                  <c:v>27648</c:v>
                </c:pt>
                <c:pt idx="1161">
                  <c:v>27649</c:v>
                </c:pt>
                <c:pt idx="1162">
                  <c:v>27652</c:v>
                </c:pt>
                <c:pt idx="1163">
                  <c:v>27653</c:v>
                </c:pt>
                <c:pt idx="1164">
                  <c:v>27654</c:v>
                </c:pt>
                <c:pt idx="1165">
                  <c:v>27655</c:v>
                </c:pt>
                <c:pt idx="1166">
                  <c:v>27656</c:v>
                </c:pt>
                <c:pt idx="1167">
                  <c:v>27659</c:v>
                </c:pt>
                <c:pt idx="1168">
                  <c:v>27660</c:v>
                </c:pt>
                <c:pt idx="1169">
                  <c:v>27661</c:v>
                </c:pt>
                <c:pt idx="1170">
                  <c:v>27662</c:v>
                </c:pt>
                <c:pt idx="1171">
                  <c:v>27663</c:v>
                </c:pt>
                <c:pt idx="1172">
                  <c:v>27666</c:v>
                </c:pt>
                <c:pt idx="1173">
                  <c:v>27667</c:v>
                </c:pt>
                <c:pt idx="1174">
                  <c:v>27668</c:v>
                </c:pt>
                <c:pt idx="1175">
                  <c:v>27669</c:v>
                </c:pt>
                <c:pt idx="1176">
                  <c:v>27670</c:v>
                </c:pt>
                <c:pt idx="1177">
                  <c:v>27673</c:v>
                </c:pt>
                <c:pt idx="1178">
                  <c:v>27674</c:v>
                </c:pt>
                <c:pt idx="1179">
                  <c:v>27675</c:v>
                </c:pt>
                <c:pt idx="1180">
                  <c:v>27676</c:v>
                </c:pt>
                <c:pt idx="1181">
                  <c:v>27677</c:v>
                </c:pt>
                <c:pt idx="1182">
                  <c:v>27680</c:v>
                </c:pt>
                <c:pt idx="1183">
                  <c:v>27681</c:v>
                </c:pt>
                <c:pt idx="1184">
                  <c:v>27682</c:v>
                </c:pt>
                <c:pt idx="1185">
                  <c:v>27683</c:v>
                </c:pt>
                <c:pt idx="1186">
                  <c:v>27684</c:v>
                </c:pt>
                <c:pt idx="1187">
                  <c:v>27687</c:v>
                </c:pt>
                <c:pt idx="1188">
                  <c:v>27688</c:v>
                </c:pt>
                <c:pt idx="1189">
                  <c:v>27689</c:v>
                </c:pt>
                <c:pt idx="1190">
                  <c:v>27690</c:v>
                </c:pt>
                <c:pt idx="1191">
                  <c:v>27691</c:v>
                </c:pt>
                <c:pt idx="1192">
                  <c:v>27694</c:v>
                </c:pt>
                <c:pt idx="1193">
                  <c:v>27695</c:v>
                </c:pt>
                <c:pt idx="1194">
                  <c:v>27696</c:v>
                </c:pt>
                <c:pt idx="1195">
                  <c:v>27697</c:v>
                </c:pt>
                <c:pt idx="1196">
                  <c:v>27698</c:v>
                </c:pt>
                <c:pt idx="1197">
                  <c:v>27701</c:v>
                </c:pt>
                <c:pt idx="1198">
                  <c:v>27702</c:v>
                </c:pt>
                <c:pt idx="1199">
                  <c:v>27703</c:v>
                </c:pt>
                <c:pt idx="1200">
                  <c:v>27704</c:v>
                </c:pt>
                <c:pt idx="1201">
                  <c:v>27705</c:v>
                </c:pt>
                <c:pt idx="1202">
                  <c:v>27708</c:v>
                </c:pt>
                <c:pt idx="1203">
                  <c:v>27709</c:v>
                </c:pt>
                <c:pt idx="1204">
                  <c:v>27710</c:v>
                </c:pt>
                <c:pt idx="1205">
                  <c:v>27711</c:v>
                </c:pt>
                <c:pt idx="1206">
                  <c:v>27712</c:v>
                </c:pt>
                <c:pt idx="1207">
                  <c:v>27715</c:v>
                </c:pt>
                <c:pt idx="1208">
                  <c:v>27716</c:v>
                </c:pt>
                <c:pt idx="1209">
                  <c:v>27717</c:v>
                </c:pt>
                <c:pt idx="1210">
                  <c:v>27718</c:v>
                </c:pt>
                <c:pt idx="1211">
                  <c:v>27719</c:v>
                </c:pt>
                <c:pt idx="1212">
                  <c:v>27722</c:v>
                </c:pt>
                <c:pt idx="1213">
                  <c:v>27723</c:v>
                </c:pt>
                <c:pt idx="1214">
                  <c:v>27724</c:v>
                </c:pt>
                <c:pt idx="1215">
                  <c:v>27726</c:v>
                </c:pt>
                <c:pt idx="1216">
                  <c:v>27729</c:v>
                </c:pt>
                <c:pt idx="1217">
                  <c:v>27730</c:v>
                </c:pt>
                <c:pt idx="1218">
                  <c:v>27731</c:v>
                </c:pt>
                <c:pt idx="1219">
                  <c:v>27732</c:v>
                </c:pt>
                <c:pt idx="1220">
                  <c:v>27733</c:v>
                </c:pt>
                <c:pt idx="1221">
                  <c:v>27736</c:v>
                </c:pt>
                <c:pt idx="1222">
                  <c:v>27737</c:v>
                </c:pt>
                <c:pt idx="1223">
                  <c:v>27738</c:v>
                </c:pt>
                <c:pt idx="1224">
                  <c:v>27739</c:v>
                </c:pt>
                <c:pt idx="1225">
                  <c:v>27740</c:v>
                </c:pt>
                <c:pt idx="1226">
                  <c:v>27743</c:v>
                </c:pt>
                <c:pt idx="1227">
                  <c:v>27744</c:v>
                </c:pt>
                <c:pt idx="1228">
                  <c:v>27745</c:v>
                </c:pt>
                <c:pt idx="1229">
                  <c:v>27746</c:v>
                </c:pt>
                <c:pt idx="1230">
                  <c:v>27747</c:v>
                </c:pt>
                <c:pt idx="1231">
                  <c:v>27750</c:v>
                </c:pt>
                <c:pt idx="1232">
                  <c:v>27751</c:v>
                </c:pt>
                <c:pt idx="1233">
                  <c:v>27752</c:v>
                </c:pt>
                <c:pt idx="1234">
                  <c:v>27754</c:v>
                </c:pt>
                <c:pt idx="1235">
                  <c:v>27757</c:v>
                </c:pt>
                <c:pt idx="1236">
                  <c:v>27758</c:v>
                </c:pt>
                <c:pt idx="1237">
                  <c:v>27759</c:v>
                </c:pt>
                <c:pt idx="1238">
                  <c:v>27761</c:v>
                </c:pt>
                <c:pt idx="1239">
                  <c:v>27764</c:v>
                </c:pt>
                <c:pt idx="1240">
                  <c:v>27765</c:v>
                </c:pt>
                <c:pt idx="1241">
                  <c:v>27766</c:v>
                </c:pt>
                <c:pt idx="1242">
                  <c:v>27767</c:v>
                </c:pt>
                <c:pt idx="1243">
                  <c:v>27768</c:v>
                </c:pt>
                <c:pt idx="1244">
                  <c:v>27771</c:v>
                </c:pt>
                <c:pt idx="1245">
                  <c:v>27772</c:v>
                </c:pt>
                <c:pt idx="1246">
                  <c:v>27773</c:v>
                </c:pt>
                <c:pt idx="1247">
                  <c:v>27774</c:v>
                </c:pt>
                <c:pt idx="1248">
                  <c:v>27775</c:v>
                </c:pt>
                <c:pt idx="1249">
                  <c:v>27778</c:v>
                </c:pt>
                <c:pt idx="1250">
                  <c:v>27779</c:v>
                </c:pt>
                <c:pt idx="1251">
                  <c:v>27780</c:v>
                </c:pt>
                <c:pt idx="1252">
                  <c:v>27781</c:v>
                </c:pt>
                <c:pt idx="1253">
                  <c:v>27782</c:v>
                </c:pt>
                <c:pt idx="1254">
                  <c:v>27785</c:v>
                </c:pt>
                <c:pt idx="1255">
                  <c:v>27786</c:v>
                </c:pt>
                <c:pt idx="1256">
                  <c:v>27787</c:v>
                </c:pt>
                <c:pt idx="1257">
                  <c:v>27788</c:v>
                </c:pt>
                <c:pt idx="1258">
                  <c:v>27789</c:v>
                </c:pt>
                <c:pt idx="1259">
                  <c:v>27792</c:v>
                </c:pt>
                <c:pt idx="1260">
                  <c:v>27793</c:v>
                </c:pt>
                <c:pt idx="1261">
                  <c:v>27794</c:v>
                </c:pt>
                <c:pt idx="1262">
                  <c:v>27795</c:v>
                </c:pt>
                <c:pt idx="1263">
                  <c:v>27796</c:v>
                </c:pt>
                <c:pt idx="1264">
                  <c:v>27799</c:v>
                </c:pt>
                <c:pt idx="1265">
                  <c:v>27800</c:v>
                </c:pt>
                <c:pt idx="1266">
                  <c:v>27801</c:v>
                </c:pt>
                <c:pt idx="1267">
                  <c:v>27802</c:v>
                </c:pt>
                <c:pt idx="1268">
                  <c:v>27803</c:v>
                </c:pt>
                <c:pt idx="1269">
                  <c:v>27807</c:v>
                </c:pt>
                <c:pt idx="1270">
                  <c:v>27808</c:v>
                </c:pt>
                <c:pt idx="1271">
                  <c:v>27809</c:v>
                </c:pt>
                <c:pt idx="1272">
                  <c:v>27810</c:v>
                </c:pt>
                <c:pt idx="1273">
                  <c:v>27813</c:v>
                </c:pt>
                <c:pt idx="1274">
                  <c:v>27814</c:v>
                </c:pt>
                <c:pt idx="1275">
                  <c:v>27815</c:v>
                </c:pt>
                <c:pt idx="1276">
                  <c:v>27816</c:v>
                </c:pt>
                <c:pt idx="1277">
                  <c:v>27817</c:v>
                </c:pt>
                <c:pt idx="1278">
                  <c:v>27820</c:v>
                </c:pt>
                <c:pt idx="1279">
                  <c:v>27821</c:v>
                </c:pt>
                <c:pt idx="1280">
                  <c:v>27822</c:v>
                </c:pt>
                <c:pt idx="1281">
                  <c:v>27823</c:v>
                </c:pt>
                <c:pt idx="1282">
                  <c:v>27824</c:v>
                </c:pt>
                <c:pt idx="1283">
                  <c:v>27827</c:v>
                </c:pt>
                <c:pt idx="1284">
                  <c:v>27828</c:v>
                </c:pt>
                <c:pt idx="1285">
                  <c:v>27829</c:v>
                </c:pt>
                <c:pt idx="1286">
                  <c:v>27830</c:v>
                </c:pt>
                <c:pt idx="1287">
                  <c:v>27831</c:v>
                </c:pt>
                <c:pt idx="1288">
                  <c:v>27834</c:v>
                </c:pt>
                <c:pt idx="1289">
                  <c:v>27835</c:v>
                </c:pt>
                <c:pt idx="1290">
                  <c:v>27836</c:v>
                </c:pt>
                <c:pt idx="1291">
                  <c:v>27837</c:v>
                </c:pt>
                <c:pt idx="1292">
                  <c:v>27838</c:v>
                </c:pt>
                <c:pt idx="1293">
                  <c:v>27841</c:v>
                </c:pt>
                <c:pt idx="1294">
                  <c:v>27842</c:v>
                </c:pt>
                <c:pt idx="1295">
                  <c:v>27843</c:v>
                </c:pt>
                <c:pt idx="1296">
                  <c:v>27844</c:v>
                </c:pt>
                <c:pt idx="1297">
                  <c:v>27845</c:v>
                </c:pt>
                <c:pt idx="1298">
                  <c:v>27848</c:v>
                </c:pt>
                <c:pt idx="1299">
                  <c:v>27849</c:v>
                </c:pt>
                <c:pt idx="1300">
                  <c:v>27850</c:v>
                </c:pt>
                <c:pt idx="1301">
                  <c:v>27851</c:v>
                </c:pt>
                <c:pt idx="1302">
                  <c:v>27852</c:v>
                </c:pt>
                <c:pt idx="1303">
                  <c:v>27855</c:v>
                </c:pt>
                <c:pt idx="1304">
                  <c:v>27856</c:v>
                </c:pt>
                <c:pt idx="1305">
                  <c:v>27857</c:v>
                </c:pt>
                <c:pt idx="1306">
                  <c:v>27858</c:v>
                </c:pt>
                <c:pt idx="1307">
                  <c:v>27859</c:v>
                </c:pt>
                <c:pt idx="1308">
                  <c:v>27862</c:v>
                </c:pt>
                <c:pt idx="1309">
                  <c:v>27863</c:v>
                </c:pt>
                <c:pt idx="1310">
                  <c:v>27864</c:v>
                </c:pt>
                <c:pt idx="1311">
                  <c:v>27865</c:v>
                </c:pt>
                <c:pt idx="1312">
                  <c:v>27869</c:v>
                </c:pt>
                <c:pt idx="1313">
                  <c:v>27870</c:v>
                </c:pt>
                <c:pt idx="1314">
                  <c:v>27871</c:v>
                </c:pt>
                <c:pt idx="1315">
                  <c:v>27872</c:v>
                </c:pt>
                <c:pt idx="1316">
                  <c:v>27873</c:v>
                </c:pt>
                <c:pt idx="1317">
                  <c:v>27876</c:v>
                </c:pt>
                <c:pt idx="1318">
                  <c:v>27877</c:v>
                </c:pt>
                <c:pt idx="1319">
                  <c:v>27878</c:v>
                </c:pt>
                <c:pt idx="1320">
                  <c:v>27879</c:v>
                </c:pt>
                <c:pt idx="1321">
                  <c:v>27880</c:v>
                </c:pt>
                <c:pt idx="1322">
                  <c:v>27883</c:v>
                </c:pt>
                <c:pt idx="1323">
                  <c:v>27884</c:v>
                </c:pt>
                <c:pt idx="1324">
                  <c:v>27885</c:v>
                </c:pt>
                <c:pt idx="1325">
                  <c:v>27886</c:v>
                </c:pt>
                <c:pt idx="1326">
                  <c:v>27887</c:v>
                </c:pt>
                <c:pt idx="1327">
                  <c:v>27890</c:v>
                </c:pt>
                <c:pt idx="1328">
                  <c:v>27891</c:v>
                </c:pt>
                <c:pt idx="1329">
                  <c:v>27892</c:v>
                </c:pt>
                <c:pt idx="1330">
                  <c:v>27893</c:v>
                </c:pt>
                <c:pt idx="1331">
                  <c:v>27894</c:v>
                </c:pt>
                <c:pt idx="1332">
                  <c:v>27897</c:v>
                </c:pt>
                <c:pt idx="1333">
                  <c:v>27898</c:v>
                </c:pt>
                <c:pt idx="1334">
                  <c:v>27899</c:v>
                </c:pt>
                <c:pt idx="1335">
                  <c:v>27900</c:v>
                </c:pt>
                <c:pt idx="1336">
                  <c:v>27901</c:v>
                </c:pt>
                <c:pt idx="1337">
                  <c:v>27904</c:v>
                </c:pt>
                <c:pt idx="1338">
                  <c:v>27905</c:v>
                </c:pt>
                <c:pt idx="1339">
                  <c:v>27906</c:v>
                </c:pt>
                <c:pt idx="1340">
                  <c:v>27907</c:v>
                </c:pt>
                <c:pt idx="1341">
                  <c:v>27908</c:v>
                </c:pt>
                <c:pt idx="1342">
                  <c:v>27912</c:v>
                </c:pt>
                <c:pt idx="1343">
                  <c:v>27913</c:v>
                </c:pt>
                <c:pt idx="1344">
                  <c:v>27914</c:v>
                </c:pt>
                <c:pt idx="1345">
                  <c:v>27915</c:v>
                </c:pt>
                <c:pt idx="1346">
                  <c:v>27918</c:v>
                </c:pt>
                <c:pt idx="1347">
                  <c:v>27919</c:v>
                </c:pt>
                <c:pt idx="1348">
                  <c:v>27920</c:v>
                </c:pt>
                <c:pt idx="1349">
                  <c:v>27921</c:v>
                </c:pt>
                <c:pt idx="1350">
                  <c:v>27922</c:v>
                </c:pt>
                <c:pt idx="1351">
                  <c:v>27925</c:v>
                </c:pt>
                <c:pt idx="1352">
                  <c:v>27926</c:v>
                </c:pt>
                <c:pt idx="1353">
                  <c:v>27927</c:v>
                </c:pt>
                <c:pt idx="1354">
                  <c:v>27928</c:v>
                </c:pt>
                <c:pt idx="1355">
                  <c:v>27929</c:v>
                </c:pt>
                <c:pt idx="1356">
                  <c:v>27932</c:v>
                </c:pt>
                <c:pt idx="1357">
                  <c:v>27933</c:v>
                </c:pt>
                <c:pt idx="1358">
                  <c:v>27934</c:v>
                </c:pt>
                <c:pt idx="1359">
                  <c:v>27935</c:v>
                </c:pt>
                <c:pt idx="1360">
                  <c:v>27936</c:v>
                </c:pt>
                <c:pt idx="1361">
                  <c:v>27939</c:v>
                </c:pt>
                <c:pt idx="1362">
                  <c:v>27940</c:v>
                </c:pt>
                <c:pt idx="1363">
                  <c:v>27941</c:v>
                </c:pt>
                <c:pt idx="1364">
                  <c:v>27942</c:v>
                </c:pt>
                <c:pt idx="1365">
                  <c:v>27943</c:v>
                </c:pt>
                <c:pt idx="1366">
                  <c:v>27947</c:v>
                </c:pt>
                <c:pt idx="1367">
                  <c:v>27948</c:v>
                </c:pt>
                <c:pt idx="1368">
                  <c:v>27949</c:v>
                </c:pt>
                <c:pt idx="1369">
                  <c:v>27950</c:v>
                </c:pt>
                <c:pt idx="1370">
                  <c:v>27953</c:v>
                </c:pt>
                <c:pt idx="1371">
                  <c:v>27954</c:v>
                </c:pt>
                <c:pt idx="1372">
                  <c:v>27955</c:v>
                </c:pt>
                <c:pt idx="1373">
                  <c:v>27956</c:v>
                </c:pt>
                <c:pt idx="1374">
                  <c:v>27957</c:v>
                </c:pt>
                <c:pt idx="1375">
                  <c:v>27960</c:v>
                </c:pt>
                <c:pt idx="1376">
                  <c:v>27961</c:v>
                </c:pt>
                <c:pt idx="1377">
                  <c:v>27962</c:v>
                </c:pt>
                <c:pt idx="1378">
                  <c:v>27963</c:v>
                </c:pt>
                <c:pt idx="1379">
                  <c:v>27964</c:v>
                </c:pt>
                <c:pt idx="1380">
                  <c:v>27967</c:v>
                </c:pt>
                <c:pt idx="1381">
                  <c:v>27968</c:v>
                </c:pt>
                <c:pt idx="1382">
                  <c:v>27969</c:v>
                </c:pt>
                <c:pt idx="1383">
                  <c:v>27970</c:v>
                </c:pt>
                <c:pt idx="1384">
                  <c:v>27971</c:v>
                </c:pt>
                <c:pt idx="1385">
                  <c:v>27974</c:v>
                </c:pt>
                <c:pt idx="1386">
                  <c:v>27975</c:v>
                </c:pt>
                <c:pt idx="1387">
                  <c:v>27976</c:v>
                </c:pt>
                <c:pt idx="1388">
                  <c:v>27977</c:v>
                </c:pt>
                <c:pt idx="1389">
                  <c:v>27978</c:v>
                </c:pt>
                <c:pt idx="1390">
                  <c:v>27981</c:v>
                </c:pt>
                <c:pt idx="1391">
                  <c:v>27982</c:v>
                </c:pt>
                <c:pt idx="1392">
                  <c:v>27983</c:v>
                </c:pt>
                <c:pt idx="1393">
                  <c:v>27984</c:v>
                </c:pt>
                <c:pt idx="1394">
                  <c:v>27985</c:v>
                </c:pt>
                <c:pt idx="1395">
                  <c:v>27988</c:v>
                </c:pt>
                <c:pt idx="1396">
                  <c:v>27989</c:v>
                </c:pt>
                <c:pt idx="1397">
                  <c:v>27990</c:v>
                </c:pt>
                <c:pt idx="1398">
                  <c:v>27991</c:v>
                </c:pt>
                <c:pt idx="1399">
                  <c:v>27992</c:v>
                </c:pt>
                <c:pt idx="1400">
                  <c:v>27995</c:v>
                </c:pt>
                <c:pt idx="1401">
                  <c:v>27996</c:v>
                </c:pt>
                <c:pt idx="1402">
                  <c:v>27997</c:v>
                </c:pt>
                <c:pt idx="1403">
                  <c:v>27998</c:v>
                </c:pt>
                <c:pt idx="1404">
                  <c:v>27999</c:v>
                </c:pt>
                <c:pt idx="1405">
                  <c:v>28002</c:v>
                </c:pt>
                <c:pt idx="1406">
                  <c:v>28003</c:v>
                </c:pt>
                <c:pt idx="1407">
                  <c:v>28004</c:v>
                </c:pt>
                <c:pt idx="1408">
                  <c:v>28005</c:v>
                </c:pt>
                <c:pt idx="1409">
                  <c:v>28006</c:v>
                </c:pt>
                <c:pt idx="1410">
                  <c:v>28010</c:v>
                </c:pt>
                <c:pt idx="1411">
                  <c:v>28011</c:v>
                </c:pt>
                <c:pt idx="1412">
                  <c:v>28012</c:v>
                </c:pt>
                <c:pt idx="1413">
                  <c:v>28013</c:v>
                </c:pt>
                <c:pt idx="1414">
                  <c:v>28016</c:v>
                </c:pt>
                <c:pt idx="1415">
                  <c:v>28017</c:v>
                </c:pt>
                <c:pt idx="1416">
                  <c:v>28018</c:v>
                </c:pt>
                <c:pt idx="1417">
                  <c:v>28019</c:v>
                </c:pt>
                <c:pt idx="1418">
                  <c:v>28020</c:v>
                </c:pt>
                <c:pt idx="1419">
                  <c:v>28023</c:v>
                </c:pt>
                <c:pt idx="1420">
                  <c:v>28024</c:v>
                </c:pt>
                <c:pt idx="1421">
                  <c:v>28025</c:v>
                </c:pt>
                <c:pt idx="1422">
                  <c:v>28026</c:v>
                </c:pt>
                <c:pt idx="1423">
                  <c:v>28027</c:v>
                </c:pt>
                <c:pt idx="1424">
                  <c:v>28030</c:v>
                </c:pt>
                <c:pt idx="1425">
                  <c:v>28031</c:v>
                </c:pt>
                <c:pt idx="1426">
                  <c:v>28032</c:v>
                </c:pt>
                <c:pt idx="1427">
                  <c:v>28033</c:v>
                </c:pt>
                <c:pt idx="1428">
                  <c:v>28034</c:v>
                </c:pt>
                <c:pt idx="1429">
                  <c:v>28037</c:v>
                </c:pt>
                <c:pt idx="1430">
                  <c:v>28038</c:v>
                </c:pt>
                <c:pt idx="1431">
                  <c:v>28039</c:v>
                </c:pt>
                <c:pt idx="1432">
                  <c:v>28040</c:v>
                </c:pt>
                <c:pt idx="1433">
                  <c:v>28041</c:v>
                </c:pt>
                <c:pt idx="1434">
                  <c:v>28044</c:v>
                </c:pt>
                <c:pt idx="1435">
                  <c:v>28045</c:v>
                </c:pt>
                <c:pt idx="1436">
                  <c:v>28046</c:v>
                </c:pt>
                <c:pt idx="1437">
                  <c:v>28047</c:v>
                </c:pt>
                <c:pt idx="1438">
                  <c:v>28048</c:v>
                </c:pt>
                <c:pt idx="1439">
                  <c:v>28051</c:v>
                </c:pt>
                <c:pt idx="1440">
                  <c:v>28052</c:v>
                </c:pt>
                <c:pt idx="1441">
                  <c:v>28053</c:v>
                </c:pt>
                <c:pt idx="1442">
                  <c:v>28054</c:v>
                </c:pt>
                <c:pt idx="1443">
                  <c:v>28055</c:v>
                </c:pt>
                <c:pt idx="1444">
                  <c:v>28058</c:v>
                </c:pt>
                <c:pt idx="1445">
                  <c:v>28059</c:v>
                </c:pt>
                <c:pt idx="1446">
                  <c:v>28060</c:v>
                </c:pt>
                <c:pt idx="1447">
                  <c:v>28061</c:v>
                </c:pt>
                <c:pt idx="1448">
                  <c:v>28062</c:v>
                </c:pt>
                <c:pt idx="1449">
                  <c:v>28065</c:v>
                </c:pt>
                <c:pt idx="1450">
                  <c:v>28067</c:v>
                </c:pt>
                <c:pt idx="1451">
                  <c:v>28068</c:v>
                </c:pt>
                <c:pt idx="1452">
                  <c:v>28069</c:v>
                </c:pt>
                <c:pt idx="1453">
                  <c:v>28072</c:v>
                </c:pt>
                <c:pt idx="1454">
                  <c:v>28073</c:v>
                </c:pt>
                <c:pt idx="1455">
                  <c:v>28074</c:v>
                </c:pt>
                <c:pt idx="1456">
                  <c:v>28075</c:v>
                </c:pt>
                <c:pt idx="1457">
                  <c:v>28076</c:v>
                </c:pt>
                <c:pt idx="1458">
                  <c:v>28079</c:v>
                </c:pt>
                <c:pt idx="1459">
                  <c:v>28080</c:v>
                </c:pt>
                <c:pt idx="1460">
                  <c:v>28081</c:v>
                </c:pt>
                <c:pt idx="1461">
                  <c:v>28082</c:v>
                </c:pt>
                <c:pt idx="1462">
                  <c:v>28083</c:v>
                </c:pt>
                <c:pt idx="1463">
                  <c:v>28086</c:v>
                </c:pt>
                <c:pt idx="1464">
                  <c:v>28087</c:v>
                </c:pt>
                <c:pt idx="1465">
                  <c:v>28088</c:v>
                </c:pt>
                <c:pt idx="1466">
                  <c:v>28090</c:v>
                </c:pt>
                <c:pt idx="1467">
                  <c:v>28093</c:v>
                </c:pt>
                <c:pt idx="1468">
                  <c:v>28094</c:v>
                </c:pt>
                <c:pt idx="1469">
                  <c:v>28095</c:v>
                </c:pt>
                <c:pt idx="1470">
                  <c:v>28096</c:v>
                </c:pt>
                <c:pt idx="1471">
                  <c:v>28097</c:v>
                </c:pt>
                <c:pt idx="1472">
                  <c:v>28100</c:v>
                </c:pt>
                <c:pt idx="1473">
                  <c:v>28101</c:v>
                </c:pt>
                <c:pt idx="1474">
                  <c:v>28102</c:v>
                </c:pt>
                <c:pt idx="1475">
                  <c:v>28103</c:v>
                </c:pt>
                <c:pt idx="1476">
                  <c:v>28104</c:v>
                </c:pt>
                <c:pt idx="1477">
                  <c:v>28107</c:v>
                </c:pt>
                <c:pt idx="1478">
                  <c:v>28108</c:v>
                </c:pt>
                <c:pt idx="1479">
                  <c:v>28109</c:v>
                </c:pt>
                <c:pt idx="1480">
                  <c:v>28110</c:v>
                </c:pt>
                <c:pt idx="1481">
                  <c:v>28111</c:v>
                </c:pt>
                <c:pt idx="1482">
                  <c:v>28114</c:v>
                </c:pt>
                <c:pt idx="1483">
                  <c:v>28115</c:v>
                </c:pt>
                <c:pt idx="1484">
                  <c:v>28116</c:v>
                </c:pt>
                <c:pt idx="1485">
                  <c:v>28117</c:v>
                </c:pt>
                <c:pt idx="1486">
                  <c:v>28121</c:v>
                </c:pt>
                <c:pt idx="1487">
                  <c:v>28122</c:v>
                </c:pt>
                <c:pt idx="1488">
                  <c:v>28123</c:v>
                </c:pt>
                <c:pt idx="1489">
                  <c:v>28124</c:v>
                </c:pt>
                <c:pt idx="1490">
                  <c:v>28125</c:v>
                </c:pt>
                <c:pt idx="1491">
                  <c:v>28128</c:v>
                </c:pt>
                <c:pt idx="1492">
                  <c:v>28129</c:v>
                </c:pt>
                <c:pt idx="1493">
                  <c:v>28130</c:v>
                </c:pt>
                <c:pt idx="1494">
                  <c:v>28131</c:v>
                </c:pt>
                <c:pt idx="1495">
                  <c:v>28132</c:v>
                </c:pt>
                <c:pt idx="1496">
                  <c:v>28135</c:v>
                </c:pt>
                <c:pt idx="1497">
                  <c:v>28136</c:v>
                </c:pt>
                <c:pt idx="1498">
                  <c:v>28137</c:v>
                </c:pt>
                <c:pt idx="1499">
                  <c:v>28138</c:v>
                </c:pt>
                <c:pt idx="1500">
                  <c:v>28139</c:v>
                </c:pt>
                <c:pt idx="1501">
                  <c:v>28142</c:v>
                </c:pt>
                <c:pt idx="1502">
                  <c:v>28143</c:v>
                </c:pt>
                <c:pt idx="1503">
                  <c:v>28144</c:v>
                </c:pt>
                <c:pt idx="1504">
                  <c:v>28145</c:v>
                </c:pt>
                <c:pt idx="1505">
                  <c:v>28146</c:v>
                </c:pt>
                <c:pt idx="1506">
                  <c:v>28149</c:v>
                </c:pt>
                <c:pt idx="1507">
                  <c:v>28150</c:v>
                </c:pt>
                <c:pt idx="1508">
                  <c:v>28151</c:v>
                </c:pt>
                <c:pt idx="1509">
                  <c:v>28152</c:v>
                </c:pt>
                <c:pt idx="1510">
                  <c:v>28153</c:v>
                </c:pt>
                <c:pt idx="1511">
                  <c:v>28156</c:v>
                </c:pt>
                <c:pt idx="1512">
                  <c:v>28157</c:v>
                </c:pt>
                <c:pt idx="1513">
                  <c:v>28158</c:v>
                </c:pt>
                <c:pt idx="1514">
                  <c:v>28159</c:v>
                </c:pt>
                <c:pt idx="1515">
                  <c:v>28160</c:v>
                </c:pt>
                <c:pt idx="1516">
                  <c:v>28163</c:v>
                </c:pt>
                <c:pt idx="1517">
                  <c:v>28164</c:v>
                </c:pt>
                <c:pt idx="1518">
                  <c:v>28165</c:v>
                </c:pt>
                <c:pt idx="1519">
                  <c:v>28166</c:v>
                </c:pt>
                <c:pt idx="1520">
                  <c:v>28167</c:v>
                </c:pt>
                <c:pt idx="1521">
                  <c:v>28170</c:v>
                </c:pt>
                <c:pt idx="1522">
                  <c:v>28171</c:v>
                </c:pt>
                <c:pt idx="1523">
                  <c:v>28172</c:v>
                </c:pt>
                <c:pt idx="1524">
                  <c:v>28173</c:v>
                </c:pt>
                <c:pt idx="1525">
                  <c:v>28174</c:v>
                </c:pt>
                <c:pt idx="1526">
                  <c:v>28178</c:v>
                </c:pt>
                <c:pt idx="1527">
                  <c:v>28179</c:v>
                </c:pt>
                <c:pt idx="1528">
                  <c:v>28180</c:v>
                </c:pt>
                <c:pt idx="1529">
                  <c:v>28181</c:v>
                </c:pt>
                <c:pt idx="1530">
                  <c:v>28184</c:v>
                </c:pt>
                <c:pt idx="1531">
                  <c:v>28185</c:v>
                </c:pt>
                <c:pt idx="1532">
                  <c:v>28186</c:v>
                </c:pt>
                <c:pt idx="1533">
                  <c:v>28187</c:v>
                </c:pt>
                <c:pt idx="1534">
                  <c:v>28188</c:v>
                </c:pt>
                <c:pt idx="1535">
                  <c:v>28191</c:v>
                </c:pt>
                <c:pt idx="1536">
                  <c:v>28192</c:v>
                </c:pt>
                <c:pt idx="1537">
                  <c:v>28193</c:v>
                </c:pt>
                <c:pt idx="1538">
                  <c:v>28194</c:v>
                </c:pt>
                <c:pt idx="1539">
                  <c:v>28195</c:v>
                </c:pt>
                <c:pt idx="1540">
                  <c:v>28198</c:v>
                </c:pt>
                <c:pt idx="1541">
                  <c:v>28199</c:v>
                </c:pt>
                <c:pt idx="1542">
                  <c:v>28200</c:v>
                </c:pt>
                <c:pt idx="1543">
                  <c:v>28201</c:v>
                </c:pt>
                <c:pt idx="1544">
                  <c:v>28202</c:v>
                </c:pt>
                <c:pt idx="1545">
                  <c:v>28205</c:v>
                </c:pt>
                <c:pt idx="1546">
                  <c:v>28206</c:v>
                </c:pt>
                <c:pt idx="1547">
                  <c:v>28207</c:v>
                </c:pt>
                <c:pt idx="1548">
                  <c:v>28208</c:v>
                </c:pt>
                <c:pt idx="1549">
                  <c:v>28209</c:v>
                </c:pt>
                <c:pt idx="1550">
                  <c:v>28212</c:v>
                </c:pt>
                <c:pt idx="1551">
                  <c:v>28213</c:v>
                </c:pt>
                <c:pt idx="1552">
                  <c:v>28214</c:v>
                </c:pt>
                <c:pt idx="1553">
                  <c:v>28215</c:v>
                </c:pt>
                <c:pt idx="1554">
                  <c:v>28216</c:v>
                </c:pt>
                <c:pt idx="1555">
                  <c:v>28219</c:v>
                </c:pt>
                <c:pt idx="1556">
                  <c:v>28220</c:v>
                </c:pt>
                <c:pt idx="1557">
                  <c:v>28221</c:v>
                </c:pt>
                <c:pt idx="1558">
                  <c:v>28222</c:v>
                </c:pt>
                <c:pt idx="1559">
                  <c:v>28226</c:v>
                </c:pt>
                <c:pt idx="1560">
                  <c:v>28227</c:v>
                </c:pt>
                <c:pt idx="1561">
                  <c:v>28228</c:v>
                </c:pt>
                <c:pt idx="1562">
                  <c:v>28229</c:v>
                </c:pt>
                <c:pt idx="1563">
                  <c:v>28230</c:v>
                </c:pt>
                <c:pt idx="1564">
                  <c:v>28233</c:v>
                </c:pt>
                <c:pt idx="1565">
                  <c:v>28234</c:v>
                </c:pt>
                <c:pt idx="1566">
                  <c:v>28235</c:v>
                </c:pt>
                <c:pt idx="1567">
                  <c:v>28236</c:v>
                </c:pt>
                <c:pt idx="1568">
                  <c:v>28237</c:v>
                </c:pt>
                <c:pt idx="1569">
                  <c:v>28240</c:v>
                </c:pt>
                <c:pt idx="1570">
                  <c:v>28241</c:v>
                </c:pt>
                <c:pt idx="1571">
                  <c:v>28242</c:v>
                </c:pt>
                <c:pt idx="1572">
                  <c:v>28243</c:v>
                </c:pt>
                <c:pt idx="1573">
                  <c:v>28244</c:v>
                </c:pt>
                <c:pt idx="1574">
                  <c:v>28247</c:v>
                </c:pt>
                <c:pt idx="1575">
                  <c:v>28248</c:v>
                </c:pt>
                <c:pt idx="1576">
                  <c:v>28249</c:v>
                </c:pt>
                <c:pt idx="1577">
                  <c:v>28250</c:v>
                </c:pt>
                <c:pt idx="1578">
                  <c:v>28251</c:v>
                </c:pt>
                <c:pt idx="1579">
                  <c:v>28254</c:v>
                </c:pt>
                <c:pt idx="1580">
                  <c:v>28255</c:v>
                </c:pt>
                <c:pt idx="1581">
                  <c:v>28256</c:v>
                </c:pt>
                <c:pt idx="1582">
                  <c:v>28257</c:v>
                </c:pt>
                <c:pt idx="1583">
                  <c:v>28258</c:v>
                </c:pt>
                <c:pt idx="1584">
                  <c:v>28261</c:v>
                </c:pt>
                <c:pt idx="1585">
                  <c:v>28262</c:v>
                </c:pt>
                <c:pt idx="1586">
                  <c:v>28263</c:v>
                </c:pt>
                <c:pt idx="1587">
                  <c:v>28264</c:v>
                </c:pt>
                <c:pt idx="1588">
                  <c:v>28265</c:v>
                </c:pt>
                <c:pt idx="1589">
                  <c:v>28268</c:v>
                </c:pt>
                <c:pt idx="1590">
                  <c:v>28269</c:v>
                </c:pt>
                <c:pt idx="1591">
                  <c:v>28270</c:v>
                </c:pt>
                <c:pt idx="1592">
                  <c:v>28271</c:v>
                </c:pt>
                <c:pt idx="1593">
                  <c:v>28272</c:v>
                </c:pt>
                <c:pt idx="1594">
                  <c:v>28276</c:v>
                </c:pt>
                <c:pt idx="1595">
                  <c:v>28277</c:v>
                </c:pt>
                <c:pt idx="1596">
                  <c:v>28278</c:v>
                </c:pt>
                <c:pt idx="1597">
                  <c:v>28279</c:v>
                </c:pt>
                <c:pt idx="1598">
                  <c:v>28282</c:v>
                </c:pt>
                <c:pt idx="1599">
                  <c:v>28283</c:v>
                </c:pt>
                <c:pt idx="1600">
                  <c:v>28284</c:v>
                </c:pt>
                <c:pt idx="1601">
                  <c:v>28285</c:v>
                </c:pt>
                <c:pt idx="1602">
                  <c:v>28286</c:v>
                </c:pt>
                <c:pt idx="1603">
                  <c:v>28289</c:v>
                </c:pt>
                <c:pt idx="1604">
                  <c:v>28290</c:v>
                </c:pt>
                <c:pt idx="1605">
                  <c:v>28291</c:v>
                </c:pt>
                <c:pt idx="1606">
                  <c:v>28292</c:v>
                </c:pt>
                <c:pt idx="1607">
                  <c:v>28293</c:v>
                </c:pt>
                <c:pt idx="1608">
                  <c:v>28296</c:v>
                </c:pt>
                <c:pt idx="1609">
                  <c:v>28297</c:v>
                </c:pt>
                <c:pt idx="1610">
                  <c:v>28298</c:v>
                </c:pt>
                <c:pt idx="1611">
                  <c:v>28299</c:v>
                </c:pt>
                <c:pt idx="1612">
                  <c:v>28300</c:v>
                </c:pt>
                <c:pt idx="1613">
                  <c:v>28303</c:v>
                </c:pt>
                <c:pt idx="1614">
                  <c:v>28304</c:v>
                </c:pt>
                <c:pt idx="1615">
                  <c:v>28305</c:v>
                </c:pt>
                <c:pt idx="1616">
                  <c:v>28306</c:v>
                </c:pt>
                <c:pt idx="1617">
                  <c:v>28307</c:v>
                </c:pt>
                <c:pt idx="1618">
                  <c:v>28311</c:v>
                </c:pt>
                <c:pt idx="1619">
                  <c:v>28312</c:v>
                </c:pt>
                <c:pt idx="1620">
                  <c:v>28313</c:v>
                </c:pt>
                <c:pt idx="1621">
                  <c:v>28314</c:v>
                </c:pt>
                <c:pt idx="1622">
                  <c:v>28317</c:v>
                </c:pt>
                <c:pt idx="1623">
                  <c:v>28318</c:v>
                </c:pt>
                <c:pt idx="1624">
                  <c:v>28319</c:v>
                </c:pt>
                <c:pt idx="1625">
                  <c:v>28321</c:v>
                </c:pt>
                <c:pt idx="1626">
                  <c:v>28324</c:v>
                </c:pt>
                <c:pt idx="1627">
                  <c:v>28325</c:v>
                </c:pt>
                <c:pt idx="1628">
                  <c:v>28326</c:v>
                </c:pt>
                <c:pt idx="1629">
                  <c:v>28327</c:v>
                </c:pt>
                <c:pt idx="1630">
                  <c:v>28328</c:v>
                </c:pt>
                <c:pt idx="1631">
                  <c:v>28331</c:v>
                </c:pt>
                <c:pt idx="1632">
                  <c:v>28332</c:v>
                </c:pt>
                <c:pt idx="1633">
                  <c:v>28333</c:v>
                </c:pt>
                <c:pt idx="1634">
                  <c:v>28334</c:v>
                </c:pt>
                <c:pt idx="1635">
                  <c:v>28335</c:v>
                </c:pt>
                <c:pt idx="1636">
                  <c:v>28338</c:v>
                </c:pt>
                <c:pt idx="1637">
                  <c:v>28339</c:v>
                </c:pt>
                <c:pt idx="1638">
                  <c:v>28340</c:v>
                </c:pt>
                <c:pt idx="1639">
                  <c:v>28341</c:v>
                </c:pt>
                <c:pt idx="1640">
                  <c:v>28342</c:v>
                </c:pt>
                <c:pt idx="1641">
                  <c:v>28345</c:v>
                </c:pt>
                <c:pt idx="1642">
                  <c:v>28346</c:v>
                </c:pt>
                <c:pt idx="1643">
                  <c:v>28347</c:v>
                </c:pt>
                <c:pt idx="1644">
                  <c:v>28348</c:v>
                </c:pt>
                <c:pt idx="1645">
                  <c:v>28349</c:v>
                </c:pt>
                <c:pt idx="1646">
                  <c:v>28352</c:v>
                </c:pt>
                <c:pt idx="1647">
                  <c:v>28353</c:v>
                </c:pt>
                <c:pt idx="1648">
                  <c:v>28354</c:v>
                </c:pt>
                <c:pt idx="1649">
                  <c:v>28355</c:v>
                </c:pt>
                <c:pt idx="1650">
                  <c:v>28356</c:v>
                </c:pt>
                <c:pt idx="1651">
                  <c:v>28359</c:v>
                </c:pt>
                <c:pt idx="1652">
                  <c:v>28360</c:v>
                </c:pt>
                <c:pt idx="1653">
                  <c:v>28361</c:v>
                </c:pt>
                <c:pt idx="1654">
                  <c:v>28362</c:v>
                </c:pt>
                <c:pt idx="1655">
                  <c:v>28363</c:v>
                </c:pt>
                <c:pt idx="1656">
                  <c:v>28366</c:v>
                </c:pt>
                <c:pt idx="1657">
                  <c:v>28367</c:v>
                </c:pt>
                <c:pt idx="1658">
                  <c:v>28368</c:v>
                </c:pt>
                <c:pt idx="1659">
                  <c:v>28369</c:v>
                </c:pt>
                <c:pt idx="1660">
                  <c:v>28370</c:v>
                </c:pt>
                <c:pt idx="1661">
                  <c:v>28374</c:v>
                </c:pt>
                <c:pt idx="1662">
                  <c:v>28375</c:v>
                </c:pt>
                <c:pt idx="1663">
                  <c:v>28376</c:v>
                </c:pt>
                <c:pt idx="1664">
                  <c:v>28377</c:v>
                </c:pt>
                <c:pt idx="1665">
                  <c:v>28380</c:v>
                </c:pt>
                <c:pt idx="1666">
                  <c:v>28381</c:v>
                </c:pt>
                <c:pt idx="1667">
                  <c:v>28382</c:v>
                </c:pt>
                <c:pt idx="1668">
                  <c:v>28383</c:v>
                </c:pt>
                <c:pt idx="1669">
                  <c:v>28384</c:v>
                </c:pt>
                <c:pt idx="1670">
                  <c:v>28387</c:v>
                </c:pt>
                <c:pt idx="1671">
                  <c:v>28388</c:v>
                </c:pt>
                <c:pt idx="1672">
                  <c:v>28389</c:v>
                </c:pt>
                <c:pt idx="1673">
                  <c:v>28390</c:v>
                </c:pt>
                <c:pt idx="1674">
                  <c:v>28391</c:v>
                </c:pt>
                <c:pt idx="1675">
                  <c:v>28394</c:v>
                </c:pt>
                <c:pt idx="1676">
                  <c:v>28395</c:v>
                </c:pt>
                <c:pt idx="1677">
                  <c:v>28396</c:v>
                </c:pt>
                <c:pt idx="1678">
                  <c:v>28397</c:v>
                </c:pt>
                <c:pt idx="1679">
                  <c:v>28398</c:v>
                </c:pt>
                <c:pt idx="1680">
                  <c:v>28401</c:v>
                </c:pt>
                <c:pt idx="1681">
                  <c:v>28402</c:v>
                </c:pt>
                <c:pt idx="1682">
                  <c:v>28403</c:v>
                </c:pt>
                <c:pt idx="1683">
                  <c:v>28404</c:v>
                </c:pt>
                <c:pt idx="1684">
                  <c:v>28405</c:v>
                </c:pt>
                <c:pt idx="1685">
                  <c:v>28408</c:v>
                </c:pt>
                <c:pt idx="1686">
                  <c:v>28409</c:v>
                </c:pt>
                <c:pt idx="1687">
                  <c:v>28410</c:v>
                </c:pt>
                <c:pt idx="1688">
                  <c:v>28411</c:v>
                </c:pt>
                <c:pt idx="1689">
                  <c:v>28412</c:v>
                </c:pt>
                <c:pt idx="1690">
                  <c:v>28415</c:v>
                </c:pt>
                <c:pt idx="1691">
                  <c:v>28416</c:v>
                </c:pt>
                <c:pt idx="1692">
                  <c:v>28417</c:v>
                </c:pt>
                <c:pt idx="1693">
                  <c:v>28418</c:v>
                </c:pt>
                <c:pt idx="1694">
                  <c:v>28419</c:v>
                </c:pt>
                <c:pt idx="1695">
                  <c:v>28422</c:v>
                </c:pt>
                <c:pt idx="1696">
                  <c:v>28423</c:v>
                </c:pt>
                <c:pt idx="1697">
                  <c:v>28424</c:v>
                </c:pt>
                <c:pt idx="1698">
                  <c:v>28425</c:v>
                </c:pt>
                <c:pt idx="1699">
                  <c:v>28426</c:v>
                </c:pt>
                <c:pt idx="1700">
                  <c:v>28429</c:v>
                </c:pt>
                <c:pt idx="1701">
                  <c:v>28430</c:v>
                </c:pt>
                <c:pt idx="1702">
                  <c:v>28431</c:v>
                </c:pt>
                <c:pt idx="1703">
                  <c:v>28432</c:v>
                </c:pt>
                <c:pt idx="1704">
                  <c:v>28433</c:v>
                </c:pt>
                <c:pt idx="1705">
                  <c:v>28436</c:v>
                </c:pt>
                <c:pt idx="1706">
                  <c:v>28437</c:v>
                </c:pt>
                <c:pt idx="1707">
                  <c:v>28438</c:v>
                </c:pt>
                <c:pt idx="1708">
                  <c:v>28439</c:v>
                </c:pt>
                <c:pt idx="1709">
                  <c:v>28440</c:v>
                </c:pt>
                <c:pt idx="1710">
                  <c:v>28443</c:v>
                </c:pt>
                <c:pt idx="1711">
                  <c:v>28444</c:v>
                </c:pt>
                <c:pt idx="1712">
                  <c:v>28445</c:v>
                </c:pt>
                <c:pt idx="1713">
                  <c:v>28446</c:v>
                </c:pt>
                <c:pt idx="1714">
                  <c:v>28447</c:v>
                </c:pt>
                <c:pt idx="1715">
                  <c:v>28450</c:v>
                </c:pt>
                <c:pt idx="1716">
                  <c:v>28451</c:v>
                </c:pt>
                <c:pt idx="1717">
                  <c:v>28452</c:v>
                </c:pt>
                <c:pt idx="1718">
                  <c:v>28454</c:v>
                </c:pt>
                <c:pt idx="1719">
                  <c:v>28457</c:v>
                </c:pt>
                <c:pt idx="1720">
                  <c:v>28458</c:v>
                </c:pt>
                <c:pt idx="1721">
                  <c:v>28459</c:v>
                </c:pt>
                <c:pt idx="1722">
                  <c:v>28460</c:v>
                </c:pt>
                <c:pt idx="1723">
                  <c:v>28461</c:v>
                </c:pt>
                <c:pt idx="1724">
                  <c:v>28464</c:v>
                </c:pt>
                <c:pt idx="1725">
                  <c:v>28465</c:v>
                </c:pt>
                <c:pt idx="1726">
                  <c:v>28466</c:v>
                </c:pt>
                <c:pt idx="1727">
                  <c:v>28467</c:v>
                </c:pt>
                <c:pt idx="1728">
                  <c:v>28468</c:v>
                </c:pt>
                <c:pt idx="1729">
                  <c:v>28471</c:v>
                </c:pt>
                <c:pt idx="1730">
                  <c:v>28472</c:v>
                </c:pt>
                <c:pt idx="1731">
                  <c:v>28473</c:v>
                </c:pt>
                <c:pt idx="1732">
                  <c:v>28474</c:v>
                </c:pt>
                <c:pt idx="1733">
                  <c:v>28475</c:v>
                </c:pt>
                <c:pt idx="1734">
                  <c:v>28478</c:v>
                </c:pt>
                <c:pt idx="1735">
                  <c:v>28479</c:v>
                </c:pt>
                <c:pt idx="1736">
                  <c:v>28480</c:v>
                </c:pt>
                <c:pt idx="1737">
                  <c:v>28481</c:v>
                </c:pt>
                <c:pt idx="1738">
                  <c:v>28482</c:v>
                </c:pt>
                <c:pt idx="1739">
                  <c:v>28486</c:v>
                </c:pt>
                <c:pt idx="1740">
                  <c:v>28487</c:v>
                </c:pt>
                <c:pt idx="1741">
                  <c:v>28488</c:v>
                </c:pt>
                <c:pt idx="1742">
                  <c:v>28489</c:v>
                </c:pt>
                <c:pt idx="1743">
                  <c:v>28493</c:v>
                </c:pt>
                <c:pt idx="1744">
                  <c:v>28494</c:v>
                </c:pt>
                <c:pt idx="1745">
                  <c:v>28495</c:v>
                </c:pt>
                <c:pt idx="1746">
                  <c:v>28496</c:v>
                </c:pt>
                <c:pt idx="1747">
                  <c:v>28499</c:v>
                </c:pt>
                <c:pt idx="1748">
                  <c:v>28500</c:v>
                </c:pt>
                <c:pt idx="1749">
                  <c:v>28501</c:v>
                </c:pt>
                <c:pt idx="1750">
                  <c:v>28502</c:v>
                </c:pt>
                <c:pt idx="1751">
                  <c:v>28503</c:v>
                </c:pt>
                <c:pt idx="1752">
                  <c:v>28506</c:v>
                </c:pt>
                <c:pt idx="1753">
                  <c:v>28507</c:v>
                </c:pt>
                <c:pt idx="1754">
                  <c:v>28508</c:v>
                </c:pt>
                <c:pt idx="1755">
                  <c:v>28509</c:v>
                </c:pt>
                <c:pt idx="1756">
                  <c:v>28510</c:v>
                </c:pt>
                <c:pt idx="1757">
                  <c:v>28513</c:v>
                </c:pt>
                <c:pt idx="1758">
                  <c:v>28514</c:v>
                </c:pt>
                <c:pt idx="1759">
                  <c:v>28515</c:v>
                </c:pt>
                <c:pt idx="1760">
                  <c:v>28516</c:v>
                </c:pt>
                <c:pt idx="1761">
                  <c:v>28517</c:v>
                </c:pt>
                <c:pt idx="1762">
                  <c:v>28520</c:v>
                </c:pt>
                <c:pt idx="1763">
                  <c:v>28521</c:v>
                </c:pt>
                <c:pt idx="1764">
                  <c:v>28522</c:v>
                </c:pt>
                <c:pt idx="1765">
                  <c:v>28523</c:v>
                </c:pt>
                <c:pt idx="1766">
                  <c:v>28524</c:v>
                </c:pt>
                <c:pt idx="1767">
                  <c:v>28527</c:v>
                </c:pt>
                <c:pt idx="1768">
                  <c:v>28528</c:v>
                </c:pt>
                <c:pt idx="1769">
                  <c:v>28529</c:v>
                </c:pt>
                <c:pt idx="1770">
                  <c:v>28530</c:v>
                </c:pt>
                <c:pt idx="1771">
                  <c:v>28531</c:v>
                </c:pt>
                <c:pt idx="1772">
                  <c:v>28534</c:v>
                </c:pt>
                <c:pt idx="1773">
                  <c:v>28535</c:v>
                </c:pt>
                <c:pt idx="1774">
                  <c:v>28536</c:v>
                </c:pt>
                <c:pt idx="1775">
                  <c:v>28537</c:v>
                </c:pt>
                <c:pt idx="1776">
                  <c:v>28538</c:v>
                </c:pt>
                <c:pt idx="1777">
                  <c:v>28542</c:v>
                </c:pt>
                <c:pt idx="1778">
                  <c:v>28543</c:v>
                </c:pt>
                <c:pt idx="1779">
                  <c:v>28544</c:v>
                </c:pt>
                <c:pt idx="1780">
                  <c:v>28545</c:v>
                </c:pt>
                <c:pt idx="1781">
                  <c:v>28548</c:v>
                </c:pt>
                <c:pt idx="1782">
                  <c:v>28549</c:v>
                </c:pt>
                <c:pt idx="1783">
                  <c:v>28550</c:v>
                </c:pt>
                <c:pt idx="1784">
                  <c:v>28551</c:v>
                </c:pt>
                <c:pt idx="1785">
                  <c:v>28552</c:v>
                </c:pt>
                <c:pt idx="1786">
                  <c:v>28555</c:v>
                </c:pt>
                <c:pt idx="1787">
                  <c:v>28556</c:v>
                </c:pt>
                <c:pt idx="1788">
                  <c:v>28557</c:v>
                </c:pt>
                <c:pt idx="1789">
                  <c:v>28558</c:v>
                </c:pt>
                <c:pt idx="1790">
                  <c:v>28559</c:v>
                </c:pt>
                <c:pt idx="1791">
                  <c:v>28562</c:v>
                </c:pt>
                <c:pt idx="1792">
                  <c:v>28563</c:v>
                </c:pt>
                <c:pt idx="1793">
                  <c:v>28564</c:v>
                </c:pt>
                <c:pt idx="1794">
                  <c:v>28565</c:v>
                </c:pt>
                <c:pt idx="1795">
                  <c:v>28566</c:v>
                </c:pt>
                <c:pt idx="1796">
                  <c:v>28569</c:v>
                </c:pt>
                <c:pt idx="1797">
                  <c:v>28570</c:v>
                </c:pt>
                <c:pt idx="1798">
                  <c:v>28571</c:v>
                </c:pt>
                <c:pt idx="1799">
                  <c:v>28572</c:v>
                </c:pt>
                <c:pt idx="1800">
                  <c:v>28576</c:v>
                </c:pt>
                <c:pt idx="1801">
                  <c:v>28577</c:v>
                </c:pt>
                <c:pt idx="1802">
                  <c:v>28578</c:v>
                </c:pt>
                <c:pt idx="1803">
                  <c:v>28579</c:v>
                </c:pt>
                <c:pt idx="1804">
                  <c:v>28580</c:v>
                </c:pt>
                <c:pt idx="1805">
                  <c:v>28583</c:v>
                </c:pt>
                <c:pt idx="1806">
                  <c:v>28584</c:v>
                </c:pt>
                <c:pt idx="1807">
                  <c:v>28585</c:v>
                </c:pt>
                <c:pt idx="1808">
                  <c:v>28586</c:v>
                </c:pt>
                <c:pt idx="1809">
                  <c:v>28587</c:v>
                </c:pt>
                <c:pt idx="1810">
                  <c:v>28590</c:v>
                </c:pt>
                <c:pt idx="1811">
                  <c:v>28591</c:v>
                </c:pt>
                <c:pt idx="1812">
                  <c:v>28592</c:v>
                </c:pt>
                <c:pt idx="1813">
                  <c:v>28593</c:v>
                </c:pt>
                <c:pt idx="1814">
                  <c:v>28594</c:v>
                </c:pt>
                <c:pt idx="1815">
                  <c:v>28597</c:v>
                </c:pt>
                <c:pt idx="1816">
                  <c:v>28598</c:v>
                </c:pt>
                <c:pt idx="1817">
                  <c:v>28599</c:v>
                </c:pt>
                <c:pt idx="1818">
                  <c:v>28600</c:v>
                </c:pt>
                <c:pt idx="1819">
                  <c:v>28601</c:v>
                </c:pt>
                <c:pt idx="1820">
                  <c:v>28604</c:v>
                </c:pt>
                <c:pt idx="1821">
                  <c:v>28605</c:v>
                </c:pt>
                <c:pt idx="1822">
                  <c:v>28606</c:v>
                </c:pt>
                <c:pt idx="1823">
                  <c:v>28607</c:v>
                </c:pt>
                <c:pt idx="1824">
                  <c:v>28608</c:v>
                </c:pt>
                <c:pt idx="1825">
                  <c:v>28611</c:v>
                </c:pt>
                <c:pt idx="1826">
                  <c:v>28612</c:v>
                </c:pt>
                <c:pt idx="1827">
                  <c:v>28613</c:v>
                </c:pt>
                <c:pt idx="1828">
                  <c:v>28614</c:v>
                </c:pt>
                <c:pt idx="1829">
                  <c:v>28615</c:v>
                </c:pt>
                <c:pt idx="1830">
                  <c:v>28618</c:v>
                </c:pt>
                <c:pt idx="1831">
                  <c:v>28619</c:v>
                </c:pt>
                <c:pt idx="1832">
                  <c:v>28620</c:v>
                </c:pt>
                <c:pt idx="1833">
                  <c:v>28621</c:v>
                </c:pt>
                <c:pt idx="1834">
                  <c:v>28622</c:v>
                </c:pt>
                <c:pt idx="1835">
                  <c:v>28625</c:v>
                </c:pt>
                <c:pt idx="1836">
                  <c:v>28626</c:v>
                </c:pt>
                <c:pt idx="1837">
                  <c:v>28627</c:v>
                </c:pt>
                <c:pt idx="1838">
                  <c:v>28628</c:v>
                </c:pt>
                <c:pt idx="1839">
                  <c:v>28629</c:v>
                </c:pt>
                <c:pt idx="1840">
                  <c:v>28632</c:v>
                </c:pt>
                <c:pt idx="1841">
                  <c:v>28633</c:v>
                </c:pt>
                <c:pt idx="1842">
                  <c:v>28634</c:v>
                </c:pt>
                <c:pt idx="1843">
                  <c:v>28635</c:v>
                </c:pt>
                <c:pt idx="1844">
                  <c:v>28636</c:v>
                </c:pt>
                <c:pt idx="1845">
                  <c:v>28640</c:v>
                </c:pt>
                <c:pt idx="1846">
                  <c:v>28641</c:v>
                </c:pt>
                <c:pt idx="1847">
                  <c:v>28642</c:v>
                </c:pt>
                <c:pt idx="1848">
                  <c:v>28643</c:v>
                </c:pt>
                <c:pt idx="1849">
                  <c:v>28646</c:v>
                </c:pt>
                <c:pt idx="1850">
                  <c:v>28647</c:v>
                </c:pt>
                <c:pt idx="1851">
                  <c:v>28648</c:v>
                </c:pt>
                <c:pt idx="1852">
                  <c:v>28649</c:v>
                </c:pt>
                <c:pt idx="1853">
                  <c:v>28650</c:v>
                </c:pt>
                <c:pt idx="1854">
                  <c:v>28653</c:v>
                </c:pt>
                <c:pt idx="1855">
                  <c:v>28654</c:v>
                </c:pt>
                <c:pt idx="1856">
                  <c:v>28655</c:v>
                </c:pt>
                <c:pt idx="1857">
                  <c:v>28656</c:v>
                </c:pt>
                <c:pt idx="1858">
                  <c:v>28657</c:v>
                </c:pt>
                <c:pt idx="1859">
                  <c:v>28660</c:v>
                </c:pt>
                <c:pt idx="1860">
                  <c:v>28661</c:v>
                </c:pt>
                <c:pt idx="1861">
                  <c:v>28662</c:v>
                </c:pt>
                <c:pt idx="1862">
                  <c:v>28663</c:v>
                </c:pt>
                <c:pt idx="1863">
                  <c:v>28664</c:v>
                </c:pt>
                <c:pt idx="1864">
                  <c:v>28667</c:v>
                </c:pt>
                <c:pt idx="1865">
                  <c:v>28668</c:v>
                </c:pt>
                <c:pt idx="1866">
                  <c:v>28669</c:v>
                </c:pt>
                <c:pt idx="1867">
                  <c:v>28670</c:v>
                </c:pt>
                <c:pt idx="1868">
                  <c:v>28671</c:v>
                </c:pt>
                <c:pt idx="1869">
                  <c:v>28674</c:v>
                </c:pt>
                <c:pt idx="1870">
                  <c:v>28676</c:v>
                </c:pt>
                <c:pt idx="1871">
                  <c:v>28677</c:v>
                </c:pt>
                <c:pt idx="1872">
                  <c:v>28678</c:v>
                </c:pt>
                <c:pt idx="1873">
                  <c:v>28681</c:v>
                </c:pt>
                <c:pt idx="1874">
                  <c:v>28682</c:v>
                </c:pt>
                <c:pt idx="1875">
                  <c:v>28683</c:v>
                </c:pt>
                <c:pt idx="1876">
                  <c:v>28684</c:v>
                </c:pt>
                <c:pt idx="1877">
                  <c:v>28685</c:v>
                </c:pt>
                <c:pt idx="1878">
                  <c:v>28688</c:v>
                </c:pt>
                <c:pt idx="1879">
                  <c:v>28689</c:v>
                </c:pt>
                <c:pt idx="1880">
                  <c:v>28690</c:v>
                </c:pt>
                <c:pt idx="1881">
                  <c:v>28691</c:v>
                </c:pt>
                <c:pt idx="1882">
                  <c:v>28692</c:v>
                </c:pt>
                <c:pt idx="1883">
                  <c:v>28695</c:v>
                </c:pt>
                <c:pt idx="1884">
                  <c:v>28696</c:v>
                </c:pt>
                <c:pt idx="1885">
                  <c:v>28697</c:v>
                </c:pt>
                <c:pt idx="1886">
                  <c:v>28698</c:v>
                </c:pt>
                <c:pt idx="1887">
                  <c:v>28699</c:v>
                </c:pt>
                <c:pt idx="1888">
                  <c:v>28702</c:v>
                </c:pt>
                <c:pt idx="1889">
                  <c:v>28703</c:v>
                </c:pt>
                <c:pt idx="1890">
                  <c:v>28704</c:v>
                </c:pt>
                <c:pt idx="1891">
                  <c:v>28705</c:v>
                </c:pt>
                <c:pt idx="1892">
                  <c:v>28706</c:v>
                </c:pt>
                <c:pt idx="1893">
                  <c:v>28709</c:v>
                </c:pt>
                <c:pt idx="1894">
                  <c:v>28710</c:v>
                </c:pt>
                <c:pt idx="1895">
                  <c:v>28711</c:v>
                </c:pt>
                <c:pt idx="1896">
                  <c:v>28712</c:v>
                </c:pt>
                <c:pt idx="1897">
                  <c:v>28713</c:v>
                </c:pt>
                <c:pt idx="1898">
                  <c:v>28716</c:v>
                </c:pt>
                <c:pt idx="1899">
                  <c:v>28717</c:v>
                </c:pt>
                <c:pt idx="1900">
                  <c:v>28718</c:v>
                </c:pt>
                <c:pt idx="1901">
                  <c:v>28719</c:v>
                </c:pt>
                <c:pt idx="1902">
                  <c:v>28720</c:v>
                </c:pt>
                <c:pt idx="1903">
                  <c:v>28723</c:v>
                </c:pt>
                <c:pt idx="1904">
                  <c:v>28724</c:v>
                </c:pt>
                <c:pt idx="1905">
                  <c:v>28725</c:v>
                </c:pt>
                <c:pt idx="1906">
                  <c:v>28726</c:v>
                </c:pt>
                <c:pt idx="1907">
                  <c:v>28727</c:v>
                </c:pt>
                <c:pt idx="1908">
                  <c:v>28730</c:v>
                </c:pt>
                <c:pt idx="1909">
                  <c:v>28731</c:v>
                </c:pt>
                <c:pt idx="1910">
                  <c:v>28732</c:v>
                </c:pt>
                <c:pt idx="1911">
                  <c:v>28733</c:v>
                </c:pt>
                <c:pt idx="1912">
                  <c:v>28734</c:v>
                </c:pt>
                <c:pt idx="1913">
                  <c:v>28738</c:v>
                </c:pt>
                <c:pt idx="1914">
                  <c:v>28739</c:v>
                </c:pt>
                <c:pt idx="1915">
                  <c:v>28740</c:v>
                </c:pt>
                <c:pt idx="1916">
                  <c:v>28741</c:v>
                </c:pt>
                <c:pt idx="1917">
                  <c:v>28744</c:v>
                </c:pt>
                <c:pt idx="1918">
                  <c:v>28745</c:v>
                </c:pt>
                <c:pt idx="1919">
                  <c:v>28746</c:v>
                </c:pt>
                <c:pt idx="1920">
                  <c:v>28747</c:v>
                </c:pt>
                <c:pt idx="1921">
                  <c:v>28748</c:v>
                </c:pt>
                <c:pt idx="1922">
                  <c:v>28751</c:v>
                </c:pt>
                <c:pt idx="1923">
                  <c:v>28752</c:v>
                </c:pt>
                <c:pt idx="1924">
                  <c:v>28753</c:v>
                </c:pt>
                <c:pt idx="1925">
                  <c:v>28754</c:v>
                </c:pt>
                <c:pt idx="1926">
                  <c:v>28755</c:v>
                </c:pt>
                <c:pt idx="1927">
                  <c:v>28758</c:v>
                </c:pt>
                <c:pt idx="1928">
                  <c:v>28759</c:v>
                </c:pt>
                <c:pt idx="1929">
                  <c:v>28760</c:v>
                </c:pt>
                <c:pt idx="1930">
                  <c:v>28761</c:v>
                </c:pt>
                <c:pt idx="1931">
                  <c:v>28762</c:v>
                </c:pt>
                <c:pt idx="1932">
                  <c:v>28765</c:v>
                </c:pt>
                <c:pt idx="1933">
                  <c:v>28766</c:v>
                </c:pt>
                <c:pt idx="1934">
                  <c:v>28767</c:v>
                </c:pt>
                <c:pt idx="1935">
                  <c:v>28768</c:v>
                </c:pt>
                <c:pt idx="1936">
                  <c:v>28769</c:v>
                </c:pt>
                <c:pt idx="1937">
                  <c:v>28772</c:v>
                </c:pt>
                <c:pt idx="1938">
                  <c:v>28773</c:v>
                </c:pt>
                <c:pt idx="1939">
                  <c:v>28774</c:v>
                </c:pt>
                <c:pt idx="1940">
                  <c:v>28775</c:v>
                </c:pt>
                <c:pt idx="1941">
                  <c:v>28776</c:v>
                </c:pt>
                <c:pt idx="1942">
                  <c:v>28779</c:v>
                </c:pt>
                <c:pt idx="1943">
                  <c:v>28780</c:v>
                </c:pt>
                <c:pt idx="1944">
                  <c:v>28781</c:v>
                </c:pt>
                <c:pt idx="1945">
                  <c:v>28782</c:v>
                </c:pt>
                <c:pt idx="1946">
                  <c:v>28783</c:v>
                </c:pt>
                <c:pt idx="1947">
                  <c:v>28786</c:v>
                </c:pt>
                <c:pt idx="1948">
                  <c:v>28787</c:v>
                </c:pt>
                <c:pt idx="1949">
                  <c:v>28788</c:v>
                </c:pt>
                <c:pt idx="1950">
                  <c:v>28789</c:v>
                </c:pt>
                <c:pt idx="1951">
                  <c:v>28790</c:v>
                </c:pt>
                <c:pt idx="1952">
                  <c:v>28793</c:v>
                </c:pt>
                <c:pt idx="1953">
                  <c:v>28794</c:v>
                </c:pt>
                <c:pt idx="1954">
                  <c:v>28795</c:v>
                </c:pt>
                <c:pt idx="1955">
                  <c:v>28796</c:v>
                </c:pt>
                <c:pt idx="1956">
                  <c:v>28797</c:v>
                </c:pt>
                <c:pt idx="1957">
                  <c:v>28800</c:v>
                </c:pt>
                <c:pt idx="1958">
                  <c:v>28801</c:v>
                </c:pt>
                <c:pt idx="1959">
                  <c:v>28802</c:v>
                </c:pt>
                <c:pt idx="1960">
                  <c:v>28803</c:v>
                </c:pt>
                <c:pt idx="1961">
                  <c:v>28804</c:v>
                </c:pt>
                <c:pt idx="1962">
                  <c:v>28807</c:v>
                </c:pt>
                <c:pt idx="1963">
                  <c:v>28808</c:v>
                </c:pt>
                <c:pt idx="1964">
                  <c:v>28809</c:v>
                </c:pt>
                <c:pt idx="1965">
                  <c:v>28810</c:v>
                </c:pt>
                <c:pt idx="1966">
                  <c:v>28811</c:v>
                </c:pt>
                <c:pt idx="1967">
                  <c:v>28814</c:v>
                </c:pt>
                <c:pt idx="1968">
                  <c:v>28815</c:v>
                </c:pt>
                <c:pt idx="1969">
                  <c:v>28816</c:v>
                </c:pt>
                <c:pt idx="1970">
                  <c:v>28818</c:v>
                </c:pt>
                <c:pt idx="1971">
                  <c:v>28821</c:v>
                </c:pt>
                <c:pt idx="1972">
                  <c:v>28822</c:v>
                </c:pt>
                <c:pt idx="1973">
                  <c:v>28823</c:v>
                </c:pt>
                <c:pt idx="1974">
                  <c:v>28824</c:v>
                </c:pt>
                <c:pt idx="1975">
                  <c:v>28825</c:v>
                </c:pt>
                <c:pt idx="1976">
                  <c:v>28828</c:v>
                </c:pt>
                <c:pt idx="1977">
                  <c:v>28829</c:v>
                </c:pt>
                <c:pt idx="1978">
                  <c:v>28830</c:v>
                </c:pt>
                <c:pt idx="1979">
                  <c:v>28831</c:v>
                </c:pt>
                <c:pt idx="1980">
                  <c:v>28832</c:v>
                </c:pt>
                <c:pt idx="1981">
                  <c:v>28835</c:v>
                </c:pt>
                <c:pt idx="1982">
                  <c:v>28836</c:v>
                </c:pt>
                <c:pt idx="1983">
                  <c:v>28837</c:v>
                </c:pt>
                <c:pt idx="1984">
                  <c:v>28838</c:v>
                </c:pt>
                <c:pt idx="1985">
                  <c:v>28839</c:v>
                </c:pt>
                <c:pt idx="1986">
                  <c:v>28842</c:v>
                </c:pt>
                <c:pt idx="1987">
                  <c:v>28843</c:v>
                </c:pt>
                <c:pt idx="1988">
                  <c:v>28844</c:v>
                </c:pt>
                <c:pt idx="1989">
                  <c:v>28845</c:v>
                </c:pt>
                <c:pt idx="1990">
                  <c:v>28846</c:v>
                </c:pt>
                <c:pt idx="1991">
                  <c:v>28850</c:v>
                </c:pt>
                <c:pt idx="1992">
                  <c:v>28851</c:v>
                </c:pt>
                <c:pt idx="1993">
                  <c:v>28852</c:v>
                </c:pt>
                <c:pt idx="1994">
                  <c:v>28853</c:v>
                </c:pt>
                <c:pt idx="1995">
                  <c:v>28857</c:v>
                </c:pt>
                <c:pt idx="1996">
                  <c:v>28858</c:v>
                </c:pt>
                <c:pt idx="1997">
                  <c:v>28859</c:v>
                </c:pt>
                <c:pt idx="1998">
                  <c:v>28860</c:v>
                </c:pt>
                <c:pt idx="1999">
                  <c:v>28863</c:v>
                </c:pt>
                <c:pt idx="2000">
                  <c:v>28864</c:v>
                </c:pt>
                <c:pt idx="2001">
                  <c:v>28865</c:v>
                </c:pt>
                <c:pt idx="2002">
                  <c:v>28866</c:v>
                </c:pt>
                <c:pt idx="2003">
                  <c:v>28867</c:v>
                </c:pt>
                <c:pt idx="2004">
                  <c:v>28870</c:v>
                </c:pt>
                <c:pt idx="2005">
                  <c:v>28871</c:v>
                </c:pt>
                <c:pt idx="2006">
                  <c:v>28872</c:v>
                </c:pt>
                <c:pt idx="2007">
                  <c:v>28873</c:v>
                </c:pt>
                <c:pt idx="2008">
                  <c:v>28874</c:v>
                </c:pt>
                <c:pt idx="2009">
                  <c:v>28877</c:v>
                </c:pt>
                <c:pt idx="2010">
                  <c:v>28878</c:v>
                </c:pt>
                <c:pt idx="2011">
                  <c:v>28879</c:v>
                </c:pt>
                <c:pt idx="2012">
                  <c:v>28880</c:v>
                </c:pt>
                <c:pt idx="2013">
                  <c:v>28881</c:v>
                </c:pt>
                <c:pt idx="2014">
                  <c:v>28884</c:v>
                </c:pt>
                <c:pt idx="2015">
                  <c:v>28885</c:v>
                </c:pt>
                <c:pt idx="2016">
                  <c:v>28886</c:v>
                </c:pt>
                <c:pt idx="2017">
                  <c:v>28887</c:v>
                </c:pt>
                <c:pt idx="2018">
                  <c:v>28888</c:v>
                </c:pt>
                <c:pt idx="2019">
                  <c:v>28891</c:v>
                </c:pt>
                <c:pt idx="2020">
                  <c:v>28892</c:v>
                </c:pt>
                <c:pt idx="2021">
                  <c:v>28893</c:v>
                </c:pt>
                <c:pt idx="2022">
                  <c:v>28894</c:v>
                </c:pt>
                <c:pt idx="2023">
                  <c:v>28895</c:v>
                </c:pt>
                <c:pt idx="2024">
                  <c:v>28898</c:v>
                </c:pt>
                <c:pt idx="2025">
                  <c:v>28899</c:v>
                </c:pt>
                <c:pt idx="2026">
                  <c:v>28900</c:v>
                </c:pt>
                <c:pt idx="2027">
                  <c:v>28901</c:v>
                </c:pt>
                <c:pt idx="2028">
                  <c:v>28902</c:v>
                </c:pt>
                <c:pt idx="2029">
                  <c:v>28906</c:v>
                </c:pt>
                <c:pt idx="2030">
                  <c:v>28907</c:v>
                </c:pt>
                <c:pt idx="2031">
                  <c:v>28908</c:v>
                </c:pt>
                <c:pt idx="2032">
                  <c:v>28909</c:v>
                </c:pt>
                <c:pt idx="2033">
                  <c:v>28912</c:v>
                </c:pt>
                <c:pt idx="2034">
                  <c:v>28913</c:v>
                </c:pt>
                <c:pt idx="2035">
                  <c:v>28914</c:v>
                </c:pt>
                <c:pt idx="2036">
                  <c:v>28915</c:v>
                </c:pt>
                <c:pt idx="2037">
                  <c:v>28916</c:v>
                </c:pt>
                <c:pt idx="2038">
                  <c:v>28919</c:v>
                </c:pt>
                <c:pt idx="2039">
                  <c:v>28920</c:v>
                </c:pt>
                <c:pt idx="2040">
                  <c:v>28921</c:v>
                </c:pt>
                <c:pt idx="2041">
                  <c:v>28922</c:v>
                </c:pt>
                <c:pt idx="2042">
                  <c:v>28923</c:v>
                </c:pt>
                <c:pt idx="2043">
                  <c:v>28926</c:v>
                </c:pt>
                <c:pt idx="2044">
                  <c:v>28927</c:v>
                </c:pt>
                <c:pt idx="2045">
                  <c:v>28928</c:v>
                </c:pt>
                <c:pt idx="2046">
                  <c:v>28929</c:v>
                </c:pt>
                <c:pt idx="2047">
                  <c:v>28930</c:v>
                </c:pt>
                <c:pt idx="2048">
                  <c:v>28933</c:v>
                </c:pt>
                <c:pt idx="2049">
                  <c:v>28934</c:v>
                </c:pt>
                <c:pt idx="2050">
                  <c:v>28935</c:v>
                </c:pt>
                <c:pt idx="2051">
                  <c:v>28936</c:v>
                </c:pt>
                <c:pt idx="2052">
                  <c:v>28937</c:v>
                </c:pt>
                <c:pt idx="2053">
                  <c:v>28940</c:v>
                </c:pt>
                <c:pt idx="2054">
                  <c:v>28941</c:v>
                </c:pt>
                <c:pt idx="2055">
                  <c:v>28942</c:v>
                </c:pt>
                <c:pt idx="2056">
                  <c:v>28943</c:v>
                </c:pt>
                <c:pt idx="2057">
                  <c:v>28944</c:v>
                </c:pt>
                <c:pt idx="2058">
                  <c:v>28947</c:v>
                </c:pt>
                <c:pt idx="2059">
                  <c:v>28948</c:v>
                </c:pt>
                <c:pt idx="2060">
                  <c:v>28949</c:v>
                </c:pt>
                <c:pt idx="2061">
                  <c:v>28950</c:v>
                </c:pt>
                <c:pt idx="2062">
                  <c:v>28951</c:v>
                </c:pt>
                <c:pt idx="2063">
                  <c:v>28954</c:v>
                </c:pt>
                <c:pt idx="2064">
                  <c:v>28955</c:v>
                </c:pt>
                <c:pt idx="2065">
                  <c:v>28956</c:v>
                </c:pt>
                <c:pt idx="2066">
                  <c:v>28957</c:v>
                </c:pt>
                <c:pt idx="2067">
                  <c:v>28961</c:v>
                </c:pt>
                <c:pt idx="2068">
                  <c:v>28962</c:v>
                </c:pt>
                <c:pt idx="2069">
                  <c:v>28963</c:v>
                </c:pt>
                <c:pt idx="2070">
                  <c:v>28964</c:v>
                </c:pt>
                <c:pt idx="2071">
                  <c:v>28965</c:v>
                </c:pt>
                <c:pt idx="2072">
                  <c:v>28968</c:v>
                </c:pt>
                <c:pt idx="2073">
                  <c:v>28969</c:v>
                </c:pt>
                <c:pt idx="2074">
                  <c:v>28970</c:v>
                </c:pt>
                <c:pt idx="2075">
                  <c:v>28971</c:v>
                </c:pt>
                <c:pt idx="2076">
                  <c:v>28972</c:v>
                </c:pt>
                <c:pt idx="2077">
                  <c:v>28975</c:v>
                </c:pt>
                <c:pt idx="2078">
                  <c:v>28976</c:v>
                </c:pt>
                <c:pt idx="2079">
                  <c:v>28977</c:v>
                </c:pt>
                <c:pt idx="2080">
                  <c:v>28978</c:v>
                </c:pt>
                <c:pt idx="2081">
                  <c:v>28979</c:v>
                </c:pt>
                <c:pt idx="2082">
                  <c:v>28982</c:v>
                </c:pt>
                <c:pt idx="2083">
                  <c:v>28983</c:v>
                </c:pt>
                <c:pt idx="2084">
                  <c:v>28984</c:v>
                </c:pt>
                <c:pt idx="2085">
                  <c:v>28985</c:v>
                </c:pt>
                <c:pt idx="2086">
                  <c:v>28986</c:v>
                </c:pt>
                <c:pt idx="2087">
                  <c:v>28989</c:v>
                </c:pt>
                <c:pt idx="2088">
                  <c:v>28990</c:v>
                </c:pt>
                <c:pt idx="2089">
                  <c:v>28991</c:v>
                </c:pt>
                <c:pt idx="2090">
                  <c:v>28992</c:v>
                </c:pt>
                <c:pt idx="2091">
                  <c:v>28993</c:v>
                </c:pt>
                <c:pt idx="2092">
                  <c:v>28996</c:v>
                </c:pt>
                <c:pt idx="2093">
                  <c:v>28997</c:v>
                </c:pt>
                <c:pt idx="2094">
                  <c:v>28998</c:v>
                </c:pt>
                <c:pt idx="2095">
                  <c:v>28999</c:v>
                </c:pt>
                <c:pt idx="2096">
                  <c:v>29000</c:v>
                </c:pt>
                <c:pt idx="2097">
                  <c:v>29004</c:v>
                </c:pt>
                <c:pt idx="2098">
                  <c:v>29005</c:v>
                </c:pt>
                <c:pt idx="2099">
                  <c:v>29006</c:v>
                </c:pt>
                <c:pt idx="2100">
                  <c:v>29007</c:v>
                </c:pt>
                <c:pt idx="2101">
                  <c:v>29010</c:v>
                </c:pt>
                <c:pt idx="2102">
                  <c:v>29011</c:v>
                </c:pt>
                <c:pt idx="2103">
                  <c:v>29012</c:v>
                </c:pt>
                <c:pt idx="2104">
                  <c:v>29013</c:v>
                </c:pt>
                <c:pt idx="2105">
                  <c:v>29014</c:v>
                </c:pt>
                <c:pt idx="2106">
                  <c:v>29017</c:v>
                </c:pt>
                <c:pt idx="2107">
                  <c:v>29018</c:v>
                </c:pt>
                <c:pt idx="2108">
                  <c:v>29019</c:v>
                </c:pt>
                <c:pt idx="2109">
                  <c:v>29020</c:v>
                </c:pt>
                <c:pt idx="2110">
                  <c:v>29021</c:v>
                </c:pt>
                <c:pt idx="2111">
                  <c:v>29024</c:v>
                </c:pt>
                <c:pt idx="2112">
                  <c:v>29025</c:v>
                </c:pt>
                <c:pt idx="2113">
                  <c:v>29026</c:v>
                </c:pt>
                <c:pt idx="2114">
                  <c:v>29027</c:v>
                </c:pt>
                <c:pt idx="2115">
                  <c:v>29028</c:v>
                </c:pt>
                <c:pt idx="2116">
                  <c:v>29031</c:v>
                </c:pt>
                <c:pt idx="2117">
                  <c:v>29032</c:v>
                </c:pt>
                <c:pt idx="2118">
                  <c:v>29033</c:v>
                </c:pt>
                <c:pt idx="2119">
                  <c:v>29034</c:v>
                </c:pt>
                <c:pt idx="2120">
                  <c:v>29035</c:v>
                </c:pt>
                <c:pt idx="2121">
                  <c:v>29038</c:v>
                </c:pt>
                <c:pt idx="2122">
                  <c:v>29039</c:v>
                </c:pt>
                <c:pt idx="2123">
                  <c:v>29041</c:v>
                </c:pt>
                <c:pt idx="2124">
                  <c:v>29042</c:v>
                </c:pt>
                <c:pt idx="2125">
                  <c:v>29045</c:v>
                </c:pt>
                <c:pt idx="2126">
                  <c:v>29046</c:v>
                </c:pt>
                <c:pt idx="2127">
                  <c:v>29047</c:v>
                </c:pt>
                <c:pt idx="2128">
                  <c:v>29048</c:v>
                </c:pt>
                <c:pt idx="2129">
                  <c:v>29049</c:v>
                </c:pt>
                <c:pt idx="2130">
                  <c:v>29052</c:v>
                </c:pt>
                <c:pt idx="2131">
                  <c:v>29053</c:v>
                </c:pt>
                <c:pt idx="2132">
                  <c:v>29054</c:v>
                </c:pt>
                <c:pt idx="2133">
                  <c:v>29055</c:v>
                </c:pt>
                <c:pt idx="2134">
                  <c:v>29056</c:v>
                </c:pt>
                <c:pt idx="2135">
                  <c:v>29059</c:v>
                </c:pt>
                <c:pt idx="2136">
                  <c:v>29060</c:v>
                </c:pt>
                <c:pt idx="2137">
                  <c:v>29061</c:v>
                </c:pt>
                <c:pt idx="2138">
                  <c:v>29062</c:v>
                </c:pt>
                <c:pt idx="2139">
                  <c:v>29063</c:v>
                </c:pt>
                <c:pt idx="2140">
                  <c:v>29066</c:v>
                </c:pt>
                <c:pt idx="2141">
                  <c:v>29067</c:v>
                </c:pt>
                <c:pt idx="2142">
                  <c:v>29068</c:v>
                </c:pt>
                <c:pt idx="2143">
                  <c:v>29069</c:v>
                </c:pt>
                <c:pt idx="2144">
                  <c:v>29070</c:v>
                </c:pt>
                <c:pt idx="2145">
                  <c:v>29073</c:v>
                </c:pt>
                <c:pt idx="2146">
                  <c:v>29074</c:v>
                </c:pt>
                <c:pt idx="2147">
                  <c:v>29075</c:v>
                </c:pt>
                <c:pt idx="2148">
                  <c:v>29076</c:v>
                </c:pt>
                <c:pt idx="2149">
                  <c:v>29077</c:v>
                </c:pt>
                <c:pt idx="2150">
                  <c:v>29080</c:v>
                </c:pt>
                <c:pt idx="2151">
                  <c:v>29081</c:v>
                </c:pt>
                <c:pt idx="2152">
                  <c:v>29082</c:v>
                </c:pt>
                <c:pt idx="2153">
                  <c:v>29083</c:v>
                </c:pt>
                <c:pt idx="2154">
                  <c:v>29084</c:v>
                </c:pt>
                <c:pt idx="2155">
                  <c:v>29087</c:v>
                </c:pt>
                <c:pt idx="2156">
                  <c:v>29088</c:v>
                </c:pt>
                <c:pt idx="2157">
                  <c:v>29089</c:v>
                </c:pt>
                <c:pt idx="2158">
                  <c:v>29090</c:v>
                </c:pt>
                <c:pt idx="2159">
                  <c:v>29091</c:v>
                </c:pt>
                <c:pt idx="2160">
                  <c:v>29094</c:v>
                </c:pt>
                <c:pt idx="2161">
                  <c:v>29095</c:v>
                </c:pt>
                <c:pt idx="2162">
                  <c:v>29096</c:v>
                </c:pt>
                <c:pt idx="2163">
                  <c:v>29097</c:v>
                </c:pt>
                <c:pt idx="2164">
                  <c:v>29098</c:v>
                </c:pt>
                <c:pt idx="2165">
                  <c:v>29102</c:v>
                </c:pt>
                <c:pt idx="2166">
                  <c:v>29103</c:v>
                </c:pt>
                <c:pt idx="2167">
                  <c:v>29104</c:v>
                </c:pt>
                <c:pt idx="2168">
                  <c:v>29105</c:v>
                </c:pt>
                <c:pt idx="2169">
                  <c:v>29108</c:v>
                </c:pt>
                <c:pt idx="2170">
                  <c:v>29109</c:v>
                </c:pt>
                <c:pt idx="2171">
                  <c:v>29110</c:v>
                </c:pt>
                <c:pt idx="2172">
                  <c:v>29111</c:v>
                </c:pt>
                <c:pt idx="2173">
                  <c:v>29112</c:v>
                </c:pt>
                <c:pt idx="2174">
                  <c:v>29115</c:v>
                </c:pt>
                <c:pt idx="2175">
                  <c:v>29116</c:v>
                </c:pt>
                <c:pt idx="2176">
                  <c:v>29117</c:v>
                </c:pt>
                <c:pt idx="2177">
                  <c:v>29118</c:v>
                </c:pt>
                <c:pt idx="2178">
                  <c:v>29119</c:v>
                </c:pt>
                <c:pt idx="2179">
                  <c:v>29122</c:v>
                </c:pt>
                <c:pt idx="2180">
                  <c:v>29123</c:v>
                </c:pt>
                <c:pt idx="2181">
                  <c:v>29124</c:v>
                </c:pt>
                <c:pt idx="2182">
                  <c:v>29125</c:v>
                </c:pt>
                <c:pt idx="2183">
                  <c:v>29126</c:v>
                </c:pt>
                <c:pt idx="2184">
                  <c:v>29129</c:v>
                </c:pt>
                <c:pt idx="2185">
                  <c:v>29130</c:v>
                </c:pt>
                <c:pt idx="2186">
                  <c:v>29131</c:v>
                </c:pt>
                <c:pt idx="2187">
                  <c:v>29132</c:v>
                </c:pt>
                <c:pt idx="2188">
                  <c:v>29133</c:v>
                </c:pt>
                <c:pt idx="2189">
                  <c:v>29136</c:v>
                </c:pt>
                <c:pt idx="2190">
                  <c:v>29137</c:v>
                </c:pt>
                <c:pt idx="2191">
                  <c:v>29138</c:v>
                </c:pt>
                <c:pt idx="2192">
                  <c:v>29139</c:v>
                </c:pt>
                <c:pt idx="2193">
                  <c:v>29140</c:v>
                </c:pt>
                <c:pt idx="2194">
                  <c:v>29143</c:v>
                </c:pt>
                <c:pt idx="2195">
                  <c:v>29144</c:v>
                </c:pt>
                <c:pt idx="2196">
                  <c:v>29145</c:v>
                </c:pt>
                <c:pt idx="2197">
                  <c:v>29146</c:v>
                </c:pt>
                <c:pt idx="2198">
                  <c:v>29147</c:v>
                </c:pt>
                <c:pt idx="2199">
                  <c:v>29150</c:v>
                </c:pt>
                <c:pt idx="2200">
                  <c:v>29151</c:v>
                </c:pt>
                <c:pt idx="2201">
                  <c:v>29152</c:v>
                </c:pt>
                <c:pt idx="2202">
                  <c:v>29153</c:v>
                </c:pt>
                <c:pt idx="2203">
                  <c:v>29154</c:v>
                </c:pt>
                <c:pt idx="2204">
                  <c:v>29157</c:v>
                </c:pt>
                <c:pt idx="2205">
                  <c:v>29158</c:v>
                </c:pt>
                <c:pt idx="2206">
                  <c:v>29159</c:v>
                </c:pt>
                <c:pt idx="2207">
                  <c:v>29160</c:v>
                </c:pt>
                <c:pt idx="2208">
                  <c:v>29161</c:v>
                </c:pt>
                <c:pt idx="2209">
                  <c:v>29164</c:v>
                </c:pt>
                <c:pt idx="2210">
                  <c:v>29165</c:v>
                </c:pt>
                <c:pt idx="2211">
                  <c:v>29166</c:v>
                </c:pt>
                <c:pt idx="2212">
                  <c:v>29167</c:v>
                </c:pt>
                <c:pt idx="2213">
                  <c:v>29168</c:v>
                </c:pt>
                <c:pt idx="2214">
                  <c:v>29171</c:v>
                </c:pt>
                <c:pt idx="2215">
                  <c:v>29172</c:v>
                </c:pt>
                <c:pt idx="2216">
                  <c:v>29173</c:v>
                </c:pt>
                <c:pt idx="2217">
                  <c:v>29174</c:v>
                </c:pt>
                <c:pt idx="2218">
                  <c:v>29175</c:v>
                </c:pt>
                <c:pt idx="2219">
                  <c:v>29178</c:v>
                </c:pt>
                <c:pt idx="2220">
                  <c:v>29179</c:v>
                </c:pt>
                <c:pt idx="2221">
                  <c:v>29180</c:v>
                </c:pt>
                <c:pt idx="2222">
                  <c:v>29182</c:v>
                </c:pt>
                <c:pt idx="2223">
                  <c:v>29185</c:v>
                </c:pt>
                <c:pt idx="2224">
                  <c:v>29186</c:v>
                </c:pt>
                <c:pt idx="2225">
                  <c:v>29187</c:v>
                </c:pt>
                <c:pt idx="2226">
                  <c:v>29188</c:v>
                </c:pt>
                <c:pt idx="2227">
                  <c:v>29189</c:v>
                </c:pt>
                <c:pt idx="2228">
                  <c:v>29192</c:v>
                </c:pt>
                <c:pt idx="2229">
                  <c:v>29193</c:v>
                </c:pt>
                <c:pt idx="2230">
                  <c:v>29194</c:v>
                </c:pt>
                <c:pt idx="2231">
                  <c:v>29195</c:v>
                </c:pt>
                <c:pt idx="2232">
                  <c:v>29196</c:v>
                </c:pt>
                <c:pt idx="2233">
                  <c:v>29199</c:v>
                </c:pt>
                <c:pt idx="2234">
                  <c:v>29200</c:v>
                </c:pt>
                <c:pt idx="2235">
                  <c:v>29201</c:v>
                </c:pt>
                <c:pt idx="2236">
                  <c:v>29202</c:v>
                </c:pt>
                <c:pt idx="2237">
                  <c:v>29203</c:v>
                </c:pt>
                <c:pt idx="2238">
                  <c:v>29206</c:v>
                </c:pt>
                <c:pt idx="2239">
                  <c:v>29207</c:v>
                </c:pt>
                <c:pt idx="2240">
                  <c:v>29208</c:v>
                </c:pt>
                <c:pt idx="2241">
                  <c:v>29209</c:v>
                </c:pt>
                <c:pt idx="2242">
                  <c:v>29210</c:v>
                </c:pt>
                <c:pt idx="2243">
                  <c:v>29213</c:v>
                </c:pt>
                <c:pt idx="2244">
                  <c:v>29215</c:v>
                </c:pt>
                <c:pt idx="2245">
                  <c:v>29216</c:v>
                </c:pt>
                <c:pt idx="2246">
                  <c:v>29217</c:v>
                </c:pt>
                <c:pt idx="2247">
                  <c:v>29220</c:v>
                </c:pt>
                <c:pt idx="2248">
                  <c:v>29222</c:v>
                </c:pt>
                <c:pt idx="2249">
                  <c:v>29223</c:v>
                </c:pt>
                <c:pt idx="2250">
                  <c:v>29224</c:v>
                </c:pt>
                <c:pt idx="2251">
                  <c:v>29227</c:v>
                </c:pt>
                <c:pt idx="2252">
                  <c:v>29228</c:v>
                </c:pt>
                <c:pt idx="2253">
                  <c:v>29229</c:v>
                </c:pt>
                <c:pt idx="2254">
                  <c:v>29230</c:v>
                </c:pt>
                <c:pt idx="2255">
                  <c:v>29231</c:v>
                </c:pt>
                <c:pt idx="2256">
                  <c:v>29234</c:v>
                </c:pt>
                <c:pt idx="2257">
                  <c:v>29235</c:v>
                </c:pt>
                <c:pt idx="2258">
                  <c:v>29236</c:v>
                </c:pt>
                <c:pt idx="2259">
                  <c:v>29237</c:v>
                </c:pt>
                <c:pt idx="2260">
                  <c:v>29238</c:v>
                </c:pt>
                <c:pt idx="2261">
                  <c:v>29241</c:v>
                </c:pt>
                <c:pt idx="2262">
                  <c:v>29242</c:v>
                </c:pt>
                <c:pt idx="2263">
                  <c:v>29243</c:v>
                </c:pt>
                <c:pt idx="2264">
                  <c:v>29244</c:v>
                </c:pt>
                <c:pt idx="2265">
                  <c:v>29245</c:v>
                </c:pt>
                <c:pt idx="2266">
                  <c:v>29248</c:v>
                </c:pt>
                <c:pt idx="2267">
                  <c:v>29249</c:v>
                </c:pt>
                <c:pt idx="2268">
                  <c:v>29250</c:v>
                </c:pt>
                <c:pt idx="2269">
                  <c:v>29251</c:v>
                </c:pt>
                <c:pt idx="2270">
                  <c:v>29252</c:v>
                </c:pt>
                <c:pt idx="2271">
                  <c:v>29255</c:v>
                </c:pt>
                <c:pt idx="2272">
                  <c:v>29256</c:v>
                </c:pt>
                <c:pt idx="2273">
                  <c:v>29257</c:v>
                </c:pt>
                <c:pt idx="2274">
                  <c:v>29258</c:v>
                </c:pt>
                <c:pt idx="2275">
                  <c:v>29259</c:v>
                </c:pt>
                <c:pt idx="2276">
                  <c:v>29262</c:v>
                </c:pt>
                <c:pt idx="2277">
                  <c:v>29263</c:v>
                </c:pt>
                <c:pt idx="2278">
                  <c:v>29264</c:v>
                </c:pt>
                <c:pt idx="2279">
                  <c:v>29265</c:v>
                </c:pt>
                <c:pt idx="2280">
                  <c:v>29266</c:v>
                </c:pt>
                <c:pt idx="2281">
                  <c:v>29270</c:v>
                </c:pt>
                <c:pt idx="2282">
                  <c:v>29271</c:v>
                </c:pt>
                <c:pt idx="2283">
                  <c:v>29272</c:v>
                </c:pt>
                <c:pt idx="2284">
                  <c:v>29273</c:v>
                </c:pt>
                <c:pt idx="2285">
                  <c:v>29276</c:v>
                </c:pt>
                <c:pt idx="2286">
                  <c:v>29277</c:v>
                </c:pt>
                <c:pt idx="2287">
                  <c:v>29278</c:v>
                </c:pt>
                <c:pt idx="2288">
                  <c:v>29279</c:v>
                </c:pt>
                <c:pt idx="2289">
                  <c:v>29280</c:v>
                </c:pt>
                <c:pt idx="2290">
                  <c:v>29283</c:v>
                </c:pt>
                <c:pt idx="2291">
                  <c:v>29284</c:v>
                </c:pt>
                <c:pt idx="2292">
                  <c:v>29285</c:v>
                </c:pt>
                <c:pt idx="2293">
                  <c:v>29286</c:v>
                </c:pt>
                <c:pt idx="2294">
                  <c:v>29287</c:v>
                </c:pt>
                <c:pt idx="2295">
                  <c:v>29290</c:v>
                </c:pt>
                <c:pt idx="2296">
                  <c:v>29291</c:v>
                </c:pt>
                <c:pt idx="2297">
                  <c:v>29292</c:v>
                </c:pt>
                <c:pt idx="2298">
                  <c:v>29293</c:v>
                </c:pt>
                <c:pt idx="2299">
                  <c:v>29294</c:v>
                </c:pt>
                <c:pt idx="2300">
                  <c:v>29297</c:v>
                </c:pt>
                <c:pt idx="2301">
                  <c:v>29298</c:v>
                </c:pt>
                <c:pt idx="2302">
                  <c:v>29299</c:v>
                </c:pt>
                <c:pt idx="2303">
                  <c:v>29300</c:v>
                </c:pt>
                <c:pt idx="2304">
                  <c:v>29301</c:v>
                </c:pt>
                <c:pt idx="2305">
                  <c:v>29304</c:v>
                </c:pt>
                <c:pt idx="2306">
                  <c:v>29305</c:v>
                </c:pt>
                <c:pt idx="2307">
                  <c:v>29306</c:v>
                </c:pt>
                <c:pt idx="2308">
                  <c:v>29307</c:v>
                </c:pt>
                <c:pt idx="2309">
                  <c:v>29308</c:v>
                </c:pt>
                <c:pt idx="2310">
                  <c:v>29311</c:v>
                </c:pt>
                <c:pt idx="2311">
                  <c:v>29312</c:v>
                </c:pt>
                <c:pt idx="2312">
                  <c:v>29313</c:v>
                </c:pt>
                <c:pt idx="2313">
                  <c:v>29314</c:v>
                </c:pt>
                <c:pt idx="2314">
                  <c:v>29318</c:v>
                </c:pt>
                <c:pt idx="2315">
                  <c:v>29319</c:v>
                </c:pt>
                <c:pt idx="2316">
                  <c:v>29320</c:v>
                </c:pt>
                <c:pt idx="2317">
                  <c:v>29321</c:v>
                </c:pt>
                <c:pt idx="2318">
                  <c:v>29322</c:v>
                </c:pt>
                <c:pt idx="2319">
                  <c:v>29325</c:v>
                </c:pt>
                <c:pt idx="2320">
                  <c:v>29326</c:v>
                </c:pt>
                <c:pt idx="2321">
                  <c:v>29327</c:v>
                </c:pt>
                <c:pt idx="2322">
                  <c:v>29328</c:v>
                </c:pt>
                <c:pt idx="2323">
                  <c:v>29329</c:v>
                </c:pt>
                <c:pt idx="2324">
                  <c:v>29332</c:v>
                </c:pt>
                <c:pt idx="2325">
                  <c:v>29333</c:v>
                </c:pt>
                <c:pt idx="2326">
                  <c:v>29334</c:v>
                </c:pt>
                <c:pt idx="2327">
                  <c:v>29335</c:v>
                </c:pt>
                <c:pt idx="2328">
                  <c:v>29336</c:v>
                </c:pt>
                <c:pt idx="2329">
                  <c:v>29339</c:v>
                </c:pt>
                <c:pt idx="2330">
                  <c:v>29340</c:v>
                </c:pt>
                <c:pt idx="2331">
                  <c:v>29341</c:v>
                </c:pt>
                <c:pt idx="2332">
                  <c:v>29342</c:v>
                </c:pt>
                <c:pt idx="2333">
                  <c:v>29343</c:v>
                </c:pt>
                <c:pt idx="2334">
                  <c:v>29346</c:v>
                </c:pt>
                <c:pt idx="2335">
                  <c:v>29347</c:v>
                </c:pt>
                <c:pt idx="2336">
                  <c:v>29348</c:v>
                </c:pt>
                <c:pt idx="2337">
                  <c:v>29349</c:v>
                </c:pt>
                <c:pt idx="2338">
                  <c:v>29350</c:v>
                </c:pt>
                <c:pt idx="2339">
                  <c:v>29353</c:v>
                </c:pt>
                <c:pt idx="2340">
                  <c:v>29354</c:v>
                </c:pt>
                <c:pt idx="2341">
                  <c:v>29355</c:v>
                </c:pt>
                <c:pt idx="2342">
                  <c:v>29356</c:v>
                </c:pt>
                <c:pt idx="2343">
                  <c:v>29357</c:v>
                </c:pt>
                <c:pt idx="2344">
                  <c:v>29360</c:v>
                </c:pt>
                <c:pt idx="2345">
                  <c:v>29361</c:v>
                </c:pt>
                <c:pt idx="2346">
                  <c:v>29362</c:v>
                </c:pt>
                <c:pt idx="2347">
                  <c:v>29363</c:v>
                </c:pt>
                <c:pt idx="2348">
                  <c:v>29364</c:v>
                </c:pt>
                <c:pt idx="2349">
                  <c:v>29368</c:v>
                </c:pt>
                <c:pt idx="2350">
                  <c:v>29369</c:v>
                </c:pt>
                <c:pt idx="2351">
                  <c:v>29370</c:v>
                </c:pt>
                <c:pt idx="2352">
                  <c:v>29371</c:v>
                </c:pt>
                <c:pt idx="2353">
                  <c:v>29374</c:v>
                </c:pt>
                <c:pt idx="2354">
                  <c:v>29375</c:v>
                </c:pt>
                <c:pt idx="2355">
                  <c:v>29376</c:v>
                </c:pt>
                <c:pt idx="2356">
                  <c:v>29377</c:v>
                </c:pt>
                <c:pt idx="2357">
                  <c:v>29378</c:v>
                </c:pt>
                <c:pt idx="2358">
                  <c:v>29381</c:v>
                </c:pt>
                <c:pt idx="2359">
                  <c:v>29382</c:v>
                </c:pt>
                <c:pt idx="2360">
                  <c:v>29383</c:v>
                </c:pt>
                <c:pt idx="2361">
                  <c:v>29384</c:v>
                </c:pt>
                <c:pt idx="2362">
                  <c:v>29385</c:v>
                </c:pt>
                <c:pt idx="2363">
                  <c:v>29388</c:v>
                </c:pt>
                <c:pt idx="2364">
                  <c:v>29389</c:v>
                </c:pt>
                <c:pt idx="2365">
                  <c:v>29390</c:v>
                </c:pt>
                <c:pt idx="2366">
                  <c:v>29391</c:v>
                </c:pt>
                <c:pt idx="2367">
                  <c:v>29392</c:v>
                </c:pt>
                <c:pt idx="2368">
                  <c:v>29395</c:v>
                </c:pt>
                <c:pt idx="2369">
                  <c:v>29396</c:v>
                </c:pt>
                <c:pt idx="2370">
                  <c:v>29397</c:v>
                </c:pt>
                <c:pt idx="2371">
                  <c:v>29398</c:v>
                </c:pt>
                <c:pt idx="2372">
                  <c:v>29399</c:v>
                </c:pt>
                <c:pt idx="2373">
                  <c:v>29402</c:v>
                </c:pt>
                <c:pt idx="2374">
                  <c:v>29403</c:v>
                </c:pt>
                <c:pt idx="2375">
                  <c:v>29404</c:v>
                </c:pt>
                <c:pt idx="2376">
                  <c:v>29405</c:v>
                </c:pt>
                <c:pt idx="2377">
                  <c:v>29409</c:v>
                </c:pt>
                <c:pt idx="2378">
                  <c:v>29410</c:v>
                </c:pt>
                <c:pt idx="2379">
                  <c:v>29411</c:v>
                </c:pt>
                <c:pt idx="2380">
                  <c:v>29412</c:v>
                </c:pt>
                <c:pt idx="2381">
                  <c:v>29413</c:v>
                </c:pt>
                <c:pt idx="2382">
                  <c:v>29416</c:v>
                </c:pt>
                <c:pt idx="2383">
                  <c:v>29417</c:v>
                </c:pt>
                <c:pt idx="2384">
                  <c:v>29418</c:v>
                </c:pt>
                <c:pt idx="2385">
                  <c:v>29419</c:v>
                </c:pt>
                <c:pt idx="2386">
                  <c:v>29420</c:v>
                </c:pt>
                <c:pt idx="2387">
                  <c:v>29423</c:v>
                </c:pt>
                <c:pt idx="2388">
                  <c:v>29424</c:v>
                </c:pt>
                <c:pt idx="2389">
                  <c:v>29425</c:v>
                </c:pt>
                <c:pt idx="2390">
                  <c:v>29426</c:v>
                </c:pt>
                <c:pt idx="2391">
                  <c:v>29427</c:v>
                </c:pt>
                <c:pt idx="2392">
                  <c:v>29430</c:v>
                </c:pt>
                <c:pt idx="2393">
                  <c:v>29431</c:v>
                </c:pt>
                <c:pt idx="2394">
                  <c:v>29432</c:v>
                </c:pt>
                <c:pt idx="2395">
                  <c:v>29433</c:v>
                </c:pt>
                <c:pt idx="2396">
                  <c:v>29434</c:v>
                </c:pt>
                <c:pt idx="2397">
                  <c:v>29437</c:v>
                </c:pt>
                <c:pt idx="2398">
                  <c:v>29438</c:v>
                </c:pt>
                <c:pt idx="2399">
                  <c:v>29439</c:v>
                </c:pt>
                <c:pt idx="2400">
                  <c:v>29440</c:v>
                </c:pt>
                <c:pt idx="2401">
                  <c:v>29441</c:v>
                </c:pt>
                <c:pt idx="2402">
                  <c:v>29444</c:v>
                </c:pt>
                <c:pt idx="2403">
                  <c:v>29445</c:v>
                </c:pt>
                <c:pt idx="2404">
                  <c:v>29446</c:v>
                </c:pt>
                <c:pt idx="2405">
                  <c:v>29447</c:v>
                </c:pt>
                <c:pt idx="2406">
                  <c:v>29448</c:v>
                </c:pt>
                <c:pt idx="2407">
                  <c:v>29451</c:v>
                </c:pt>
                <c:pt idx="2408">
                  <c:v>29452</c:v>
                </c:pt>
                <c:pt idx="2409">
                  <c:v>29453</c:v>
                </c:pt>
                <c:pt idx="2410">
                  <c:v>29454</c:v>
                </c:pt>
                <c:pt idx="2411">
                  <c:v>29455</c:v>
                </c:pt>
                <c:pt idx="2412">
                  <c:v>29458</c:v>
                </c:pt>
                <c:pt idx="2413">
                  <c:v>29459</c:v>
                </c:pt>
                <c:pt idx="2414">
                  <c:v>29460</c:v>
                </c:pt>
                <c:pt idx="2415">
                  <c:v>29461</c:v>
                </c:pt>
                <c:pt idx="2416">
                  <c:v>29462</c:v>
                </c:pt>
                <c:pt idx="2417">
                  <c:v>29466</c:v>
                </c:pt>
                <c:pt idx="2418">
                  <c:v>29467</c:v>
                </c:pt>
                <c:pt idx="2419">
                  <c:v>29468</c:v>
                </c:pt>
                <c:pt idx="2420">
                  <c:v>29469</c:v>
                </c:pt>
                <c:pt idx="2421">
                  <c:v>29472</c:v>
                </c:pt>
                <c:pt idx="2422">
                  <c:v>29473</c:v>
                </c:pt>
                <c:pt idx="2423">
                  <c:v>29474</c:v>
                </c:pt>
                <c:pt idx="2424">
                  <c:v>29475</c:v>
                </c:pt>
                <c:pt idx="2425">
                  <c:v>29476</c:v>
                </c:pt>
                <c:pt idx="2426">
                  <c:v>29479</c:v>
                </c:pt>
                <c:pt idx="2427">
                  <c:v>29480</c:v>
                </c:pt>
                <c:pt idx="2428">
                  <c:v>29481</c:v>
                </c:pt>
                <c:pt idx="2429">
                  <c:v>29482</c:v>
                </c:pt>
                <c:pt idx="2430">
                  <c:v>29483</c:v>
                </c:pt>
                <c:pt idx="2431">
                  <c:v>29486</c:v>
                </c:pt>
                <c:pt idx="2432">
                  <c:v>29487</c:v>
                </c:pt>
                <c:pt idx="2433">
                  <c:v>29488</c:v>
                </c:pt>
                <c:pt idx="2434">
                  <c:v>29489</c:v>
                </c:pt>
                <c:pt idx="2435">
                  <c:v>29490</c:v>
                </c:pt>
                <c:pt idx="2436">
                  <c:v>29493</c:v>
                </c:pt>
                <c:pt idx="2437">
                  <c:v>29494</c:v>
                </c:pt>
                <c:pt idx="2438">
                  <c:v>29495</c:v>
                </c:pt>
                <c:pt idx="2439">
                  <c:v>29496</c:v>
                </c:pt>
                <c:pt idx="2440">
                  <c:v>29497</c:v>
                </c:pt>
                <c:pt idx="2441">
                  <c:v>29500</c:v>
                </c:pt>
                <c:pt idx="2442">
                  <c:v>29501</c:v>
                </c:pt>
                <c:pt idx="2443">
                  <c:v>29502</c:v>
                </c:pt>
                <c:pt idx="2444">
                  <c:v>29503</c:v>
                </c:pt>
                <c:pt idx="2445">
                  <c:v>29504</c:v>
                </c:pt>
                <c:pt idx="2446">
                  <c:v>29507</c:v>
                </c:pt>
                <c:pt idx="2447">
                  <c:v>29508</c:v>
                </c:pt>
                <c:pt idx="2448">
                  <c:v>29509</c:v>
                </c:pt>
                <c:pt idx="2449">
                  <c:v>29510</c:v>
                </c:pt>
                <c:pt idx="2450">
                  <c:v>29511</c:v>
                </c:pt>
                <c:pt idx="2451">
                  <c:v>29514</c:v>
                </c:pt>
                <c:pt idx="2452">
                  <c:v>29515</c:v>
                </c:pt>
                <c:pt idx="2453">
                  <c:v>29516</c:v>
                </c:pt>
                <c:pt idx="2454">
                  <c:v>29517</c:v>
                </c:pt>
                <c:pt idx="2455">
                  <c:v>29518</c:v>
                </c:pt>
                <c:pt idx="2456">
                  <c:v>29521</c:v>
                </c:pt>
                <c:pt idx="2457">
                  <c:v>29522</c:v>
                </c:pt>
                <c:pt idx="2458">
                  <c:v>29523</c:v>
                </c:pt>
                <c:pt idx="2459">
                  <c:v>29524</c:v>
                </c:pt>
                <c:pt idx="2460">
                  <c:v>29525</c:v>
                </c:pt>
                <c:pt idx="2461">
                  <c:v>29528</c:v>
                </c:pt>
                <c:pt idx="2462">
                  <c:v>29530</c:v>
                </c:pt>
                <c:pt idx="2463">
                  <c:v>29531</c:v>
                </c:pt>
                <c:pt idx="2464">
                  <c:v>29532</c:v>
                </c:pt>
                <c:pt idx="2465">
                  <c:v>29535</c:v>
                </c:pt>
                <c:pt idx="2466">
                  <c:v>29536</c:v>
                </c:pt>
                <c:pt idx="2467">
                  <c:v>29537</c:v>
                </c:pt>
                <c:pt idx="2468">
                  <c:v>29538</c:v>
                </c:pt>
                <c:pt idx="2469">
                  <c:v>29539</c:v>
                </c:pt>
                <c:pt idx="2470">
                  <c:v>29542</c:v>
                </c:pt>
                <c:pt idx="2471">
                  <c:v>29543</c:v>
                </c:pt>
                <c:pt idx="2472">
                  <c:v>29544</c:v>
                </c:pt>
                <c:pt idx="2473">
                  <c:v>29545</c:v>
                </c:pt>
                <c:pt idx="2474">
                  <c:v>29546</c:v>
                </c:pt>
                <c:pt idx="2475">
                  <c:v>29549</c:v>
                </c:pt>
                <c:pt idx="2476">
                  <c:v>29550</c:v>
                </c:pt>
                <c:pt idx="2477">
                  <c:v>29551</c:v>
                </c:pt>
                <c:pt idx="2478">
                  <c:v>29553</c:v>
                </c:pt>
                <c:pt idx="2479">
                  <c:v>29556</c:v>
                </c:pt>
                <c:pt idx="2480">
                  <c:v>29557</c:v>
                </c:pt>
                <c:pt idx="2481">
                  <c:v>29558</c:v>
                </c:pt>
                <c:pt idx="2482">
                  <c:v>29559</c:v>
                </c:pt>
                <c:pt idx="2483">
                  <c:v>29560</c:v>
                </c:pt>
                <c:pt idx="2484">
                  <c:v>29563</c:v>
                </c:pt>
                <c:pt idx="2485">
                  <c:v>29564</c:v>
                </c:pt>
                <c:pt idx="2486">
                  <c:v>29565</c:v>
                </c:pt>
                <c:pt idx="2487">
                  <c:v>29566</c:v>
                </c:pt>
                <c:pt idx="2488">
                  <c:v>29567</c:v>
                </c:pt>
                <c:pt idx="2489">
                  <c:v>29570</c:v>
                </c:pt>
                <c:pt idx="2490">
                  <c:v>29571</c:v>
                </c:pt>
                <c:pt idx="2491">
                  <c:v>29572</c:v>
                </c:pt>
                <c:pt idx="2492">
                  <c:v>29573</c:v>
                </c:pt>
                <c:pt idx="2493">
                  <c:v>29574</c:v>
                </c:pt>
                <c:pt idx="2494">
                  <c:v>29577</c:v>
                </c:pt>
                <c:pt idx="2495">
                  <c:v>29578</c:v>
                </c:pt>
                <c:pt idx="2496">
                  <c:v>29579</c:v>
                </c:pt>
                <c:pt idx="2497">
                  <c:v>29581</c:v>
                </c:pt>
                <c:pt idx="2498">
                  <c:v>29584</c:v>
                </c:pt>
                <c:pt idx="2499">
                  <c:v>29585</c:v>
                </c:pt>
                <c:pt idx="2500">
                  <c:v>29586</c:v>
                </c:pt>
                <c:pt idx="2501">
                  <c:v>29588</c:v>
                </c:pt>
                <c:pt idx="2502">
                  <c:v>29591</c:v>
                </c:pt>
                <c:pt idx="2503">
                  <c:v>29592</c:v>
                </c:pt>
                <c:pt idx="2504">
                  <c:v>29593</c:v>
                </c:pt>
                <c:pt idx="2505">
                  <c:v>29594</c:v>
                </c:pt>
                <c:pt idx="2506">
                  <c:v>29595</c:v>
                </c:pt>
                <c:pt idx="2507">
                  <c:v>29598</c:v>
                </c:pt>
                <c:pt idx="2508">
                  <c:v>29599</c:v>
                </c:pt>
                <c:pt idx="2509">
                  <c:v>29600</c:v>
                </c:pt>
                <c:pt idx="2510">
                  <c:v>29601</c:v>
                </c:pt>
                <c:pt idx="2511">
                  <c:v>29602</c:v>
                </c:pt>
                <c:pt idx="2512">
                  <c:v>29605</c:v>
                </c:pt>
                <c:pt idx="2513">
                  <c:v>29606</c:v>
                </c:pt>
                <c:pt idx="2514">
                  <c:v>29607</c:v>
                </c:pt>
                <c:pt idx="2515">
                  <c:v>29608</c:v>
                </c:pt>
                <c:pt idx="2516">
                  <c:v>29609</c:v>
                </c:pt>
                <c:pt idx="2517">
                  <c:v>29612</c:v>
                </c:pt>
                <c:pt idx="2518">
                  <c:v>29613</c:v>
                </c:pt>
                <c:pt idx="2519">
                  <c:v>29614</c:v>
                </c:pt>
                <c:pt idx="2520">
                  <c:v>29615</c:v>
                </c:pt>
                <c:pt idx="2521">
                  <c:v>29616</c:v>
                </c:pt>
                <c:pt idx="2522">
                  <c:v>29619</c:v>
                </c:pt>
                <c:pt idx="2523">
                  <c:v>29620</c:v>
                </c:pt>
                <c:pt idx="2524">
                  <c:v>29621</c:v>
                </c:pt>
                <c:pt idx="2525">
                  <c:v>29622</c:v>
                </c:pt>
                <c:pt idx="2526">
                  <c:v>29623</c:v>
                </c:pt>
                <c:pt idx="2527">
                  <c:v>29626</c:v>
                </c:pt>
                <c:pt idx="2528">
                  <c:v>29627</c:v>
                </c:pt>
                <c:pt idx="2529">
                  <c:v>29628</c:v>
                </c:pt>
                <c:pt idx="2530">
                  <c:v>29629</c:v>
                </c:pt>
                <c:pt idx="2531">
                  <c:v>29630</c:v>
                </c:pt>
                <c:pt idx="2532">
                  <c:v>29634</c:v>
                </c:pt>
                <c:pt idx="2533">
                  <c:v>29635</c:v>
                </c:pt>
                <c:pt idx="2534">
                  <c:v>29636</c:v>
                </c:pt>
                <c:pt idx="2535">
                  <c:v>29637</c:v>
                </c:pt>
                <c:pt idx="2536">
                  <c:v>29640</c:v>
                </c:pt>
                <c:pt idx="2537">
                  <c:v>29641</c:v>
                </c:pt>
                <c:pt idx="2538">
                  <c:v>29642</c:v>
                </c:pt>
                <c:pt idx="2539">
                  <c:v>29643</c:v>
                </c:pt>
                <c:pt idx="2540">
                  <c:v>29644</c:v>
                </c:pt>
                <c:pt idx="2541">
                  <c:v>29647</c:v>
                </c:pt>
                <c:pt idx="2542">
                  <c:v>29648</c:v>
                </c:pt>
                <c:pt idx="2543">
                  <c:v>29649</c:v>
                </c:pt>
                <c:pt idx="2544">
                  <c:v>29650</c:v>
                </c:pt>
                <c:pt idx="2545">
                  <c:v>29651</c:v>
                </c:pt>
                <c:pt idx="2546">
                  <c:v>29654</c:v>
                </c:pt>
                <c:pt idx="2547">
                  <c:v>29655</c:v>
                </c:pt>
                <c:pt idx="2548">
                  <c:v>29656</c:v>
                </c:pt>
                <c:pt idx="2549">
                  <c:v>29657</c:v>
                </c:pt>
                <c:pt idx="2550">
                  <c:v>29658</c:v>
                </c:pt>
                <c:pt idx="2551">
                  <c:v>29661</c:v>
                </c:pt>
                <c:pt idx="2552">
                  <c:v>29662</c:v>
                </c:pt>
                <c:pt idx="2553">
                  <c:v>29663</c:v>
                </c:pt>
                <c:pt idx="2554">
                  <c:v>29664</c:v>
                </c:pt>
                <c:pt idx="2555">
                  <c:v>29665</c:v>
                </c:pt>
                <c:pt idx="2556">
                  <c:v>29668</c:v>
                </c:pt>
                <c:pt idx="2557">
                  <c:v>29669</c:v>
                </c:pt>
                <c:pt idx="2558">
                  <c:v>29670</c:v>
                </c:pt>
                <c:pt idx="2559">
                  <c:v>29671</c:v>
                </c:pt>
                <c:pt idx="2560">
                  <c:v>29672</c:v>
                </c:pt>
                <c:pt idx="2561">
                  <c:v>29675</c:v>
                </c:pt>
                <c:pt idx="2562">
                  <c:v>29676</c:v>
                </c:pt>
                <c:pt idx="2563">
                  <c:v>29677</c:v>
                </c:pt>
                <c:pt idx="2564">
                  <c:v>29678</c:v>
                </c:pt>
                <c:pt idx="2565">
                  <c:v>29679</c:v>
                </c:pt>
                <c:pt idx="2566">
                  <c:v>29682</c:v>
                </c:pt>
                <c:pt idx="2567">
                  <c:v>29683</c:v>
                </c:pt>
                <c:pt idx="2568">
                  <c:v>29684</c:v>
                </c:pt>
                <c:pt idx="2569">
                  <c:v>29685</c:v>
                </c:pt>
                <c:pt idx="2570">
                  <c:v>29686</c:v>
                </c:pt>
                <c:pt idx="2571">
                  <c:v>29689</c:v>
                </c:pt>
                <c:pt idx="2572">
                  <c:v>29690</c:v>
                </c:pt>
                <c:pt idx="2573">
                  <c:v>29691</c:v>
                </c:pt>
                <c:pt idx="2574">
                  <c:v>29692</c:v>
                </c:pt>
                <c:pt idx="2575">
                  <c:v>29696</c:v>
                </c:pt>
                <c:pt idx="2576">
                  <c:v>29697</c:v>
                </c:pt>
                <c:pt idx="2577">
                  <c:v>29698</c:v>
                </c:pt>
                <c:pt idx="2578">
                  <c:v>29699</c:v>
                </c:pt>
                <c:pt idx="2579">
                  <c:v>29700</c:v>
                </c:pt>
                <c:pt idx="2580">
                  <c:v>29703</c:v>
                </c:pt>
                <c:pt idx="2581">
                  <c:v>29704</c:v>
                </c:pt>
                <c:pt idx="2582">
                  <c:v>29705</c:v>
                </c:pt>
                <c:pt idx="2583">
                  <c:v>29706</c:v>
                </c:pt>
                <c:pt idx="2584">
                  <c:v>29707</c:v>
                </c:pt>
                <c:pt idx="2585">
                  <c:v>29710</c:v>
                </c:pt>
                <c:pt idx="2586">
                  <c:v>29711</c:v>
                </c:pt>
                <c:pt idx="2587">
                  <c:v>29712</c:v>
                </c:pt>
                <c:pt idx="2588">
                  <c:v>29713</c:v>
                </c:pt>
                <c:pt idx="2589">
                  <c:v>29714</c:v>
                </c:pt>
                <c:pt idx="2590">
                  <c:v>29717</c:v>
                </c:pt>
                <c:pt idx="2591">
                  <c:v>29718</c:v>
                </c:pt>
                <c:pt idx="2592">
                  <c:v>29719</c:v>
                </c:pt>
                <c:pt idx="2593">
                  <c:v>29720</c:v>
                </c:pt>
                <c:pt idx="2594">
                  <c:v>29721</c:v>
                </c:pt>
                <c:pt idx="2595">
                  <c:v>29724</c:v>
                </c:pt>
                <c:pt idx="2596">
                  <c:v>29725</c:v>
                </c:pt>
                <c:pt idx="2597">
                  <c:v>29726</c:v>
                </c:pt>
                <c:pt idx="2598">
                  <c:v>29727</c:v>
                </c:pt>
                <c:pt idx="2599">
                  <c:v>29728</c:v>
                </c:pt>
                <c:pt idx="2600">
                  <c:v>29732</c:v>
                </c:pt>
                <c:pt idx="2601">
                  <c:v>29733</c:v>
                </c:pt>
                <c:pt idx="2602">
                  <c:v>29734</c:v>
                </c:pt>
                <c:pt idx="2603">
                  <c:v>29735</c:v>
                </c:pt>
                <c:pt idx="2604">
                  <c:v>29738</c:v>
                </c:pt>
                <c:pt idx="2605">
                  <c:v>29739</c:v>
                </c:pt>
                <c:pt idx="2606">
                  <c:v>29740</c:v>
                </c:pt>
                <c:pt idx="2607">
                  <c:v>29741</c:v>
                </c:pt>
                <c:pt idx="2608">
                  <c:v>29742</c:v>
                </c:pt>
                <c:pt idx="2609">
                  <c:v>29745</c:v>
                </c:pt>
                <c:pt idx="2610">
                  <c:v>29746</c:v>
                </c:pt>
                <c:pt idx="2611">
                  <c:v>29747</c:v>
                </c:pt>
                <c:pt idx="2612">
                  <c:v>29748</c:v>
                </c:pt>
                <c:pt idx="2613">
                  <c:v>29749</c:v>
                </c:pt>
                <c:pt idx="2614">
                  <c:v>29752</c:v>
                </c:pt>
                <c:pt idx="2615">
                  <c:v>29753</c:v>
                </c:pt>
                <c:pt idx="2616">
                  <c:v>29754</c:v>
                </c:pt>
                <c:pt idx="2617">
                  <c:v>29755</c:v>
                </c:pt>
                <c:pt idx="2618">
                  <c:v>29756</c:v>
                </c:pt>
                <c:pt idx="2619">
                  <c:v>29759</c:v>
                </c:pt>
                <c:pt idx="2620">
                  <c:v>29760</c:v>
                </c:pt>
                <c:pt idx="2621">
                  <c:v>29761</c:v>
                </c:pt>
                <c:pt idx="2622">
                  <c:v>29762</c:v>
                </c:pt>
                <c:pt idx="2623">
                  <c:v>29763</c:v>
                </c:pt>
                <c:pt idx="2624">
                  <c:v>29766</c:v>
                </c:pt>
                <c:pt idx="2625">
                  <c:v>29767</c:v>
                </c:pt>
                <c:pt idx="2626">
                  <c:v>29768</c:v>
                </c:pt>
                <c:pt idx="2627">
                  <c:v>29769</c:v>
                </c:pt>
                <c:pt idx="2628">
                  <c:v>29773</c:v>
                </c:pt>
                <c:pt idx="2629">
                  <c:v>29774</c:v>
                </c:pt>
                <c:pt idx="2630">
                  <c:v>29775</c:v>
                </c:pt>
                <c:pt idx="2631">
                  <c:v>29776</c:v>
                </c:pt>
                <c:pt idx="2632">
                  <c:v>29777</c:v>
                </c:pt>
                <c:pt idx="2633">
                  <c:v>29780</c:v>
                </c:pt>
                <c:pt idx="2634">
                  <c:v>29781</c:v>
                </c:pt>
                <c:pt idx="2635">
                  <c:v>29782</c:v>
                </c:pt>
                <c:pt idx="2636">
                  <c:v>29783</c:v>
                </c:pt>
                <c:pt idx="2637">
                  <c:v>29784</c:v>
                </c:pt>
                <c:pt idx="2638">
                  <c:v>29787</c:v>
                </c:pt>
                <c:pt idx="2639">
                  <c:v>29788</c:v>
                </c:pt>
                <c:pt idx="2640">
                  <c:v>29789</c:v>
                </c:pt>
                <c:pt idx="2641">
                  <c:v>29790</c:v>
                </c:pt>
                <c:pt idx="2642">
                  <c:v>29791</c:v>
                </c:pt>
                <c:pt idx="2643">
                  <c:v>29794</c:v>
                </c:pt>
                <c:pt idx="2644">
                  <c:v>29795</c:v>
                </c:pt>
                <c:pt idx="2645">
                  <c:v>29796</c:v>
                </c:pt>
                <c:pt idx="2646">
                  <c:v>29797</c:v>
                </c:pt>
                <c:pt idx="2647">
                  <c:v>29798</c:v>
                </c:pt>
                <c:pt idx="2648">
                  <c:v>29801</c:v>
                </c:pt>
                <c:pt idx="2649">
                  <c:v>29802</c:v>
                </c:pt>
                <c:pt idx="2650">
                  <c:v>29803</c:v>
                </c:pt>
                <c:pt idx="2651">
                  <c:v>29804</c:v>
                </c:pt>
                <c:pt idx="2652">
                  <c:v>29805</c:v>
                </c:pt>
                <c:pt idx="2653">
                  <c:v>29808</c:v>
                </c:pt>
                <c:pt idx="2654">
                  <c:v>29809</c:v>
                </c:pt>
                <c:pt idx="2655">
                  <c:v>29810</c:v>
                </c:pt>
                <c:pt idx="2656">
                  <c:v>29811</c:v>
                </c:pt>
                <c:pt idx="2657">
                  <c:v>29812</c:v>
                </c:pt>
                <c:pt idx="2658">
                  <c:v>29815</c:v>
                </c:pt>
                <c:pt idx="2659">
                  <c:v>29816</c:v>
                </c:pt>
                <c:pt idx="2660">
                  <c:v>29817</c:v>
                </c:pt>
                <c:pt idx="2661">
                  <c:v>29818</c:v>
                </c:pt>
                <c:pt idx="2662">
                  <c:v>29819</c:v>
                </c:pt>
                <c:pt idx="2663">
                  <c:v>29822</c:v>
                </c:pt>
                <c:pt idx="2664">
                  <c:v>29823</c:v>
                </c:pt>
                <c:pt idx="2665">
                  <c:v>29824</c:v>
                </c:pt>
                <c:pt idx="2666">
                  <c:v>29825</c:v>
                </c:pt>
                <c:pt idx="2667">
                  <c:v>29826</c:v>
                </c:pt>
                <c:pt idx="2668">
                  <c:v>29829</c:v>
                </c:pt>
                <c:pt idx="2669">
                  <c:v>29830</c:v>
                </c:pt>
                <c:pt idx="2670">
                  <c:v>29831</c:v>
                </c:pt>
                <c:pt idx="2671">
                  <c:v>29832</c:v>
                </c:pt>
                <c:pt idx="2672">
                  <c:v>29833</c:v>
                </c:pt>
                <c:pt idx="2673">
                  <c:v>29837</c:v>
                </c:pt>
                <c:pt idx="2674">
                  <c:v>29838</c:v>
                </c:pt>
                <c:pt idx="2675">
                  <c:v>29839</c:v>
                </c:pt>
                <c:pt idx="2676">
                  <c:v>29840</c:v>
                </c:pt>
                <c:pt idx="2677">
                  <c:v>29843</c:v>
                </c:pt>
                <c:pt idx="2678">
                  <c:v>29844</c:v>
                </c:pt>
                <c:pt idx="2679">
                  <c:v>29845</c:v>
                </c:pt>
                <c:pt idx="2680">
                  <c:v>29846</c:v>
                </c:pt>
                <c:pt idx="2681">
                  <c:v>29847</c:v>
                </c:pt>
                <c:pt idx="2682">
                  <c:v>29850</c:v>
                </c:pt>
                <c:pt idx="2683">
                  <c:v>29851</c:v>
                </c:pt>
                <c:pt idx="2684">
                  <c:v>29852</c:v>
                </c:pt>
                <c:pt idx="2685">
                  <c:v>29853</c:v>
                </c:pt>
                <c:pt idx="2686">
                  <c:v>29854</c:v>
                </c:pt>
                <c:pt idx="2687">
                  <c:v>29857</c:v>
                </c:pt>
                <c:pt idx="2688">
                  <c:v>29858</c:v>
                </c:pt>
                <c:pt idx="2689">
                  <c:v>29859</c:v>
                </c:pt>
                <c:pt idx="2690">
                  <c:v>29860</c:v>
                </c:pt>
                <c:pt idx="2691">
                  <c:v>29861</c:v>
                </c:pt>
                <c:pt idx="2692">
                  <c:v>29864</c:v>
                </c:pt>
                <c:pt idx="2693">
                  <c:v>29865</c:v>
                </c:pt>
                <c:pt idx="2694">
                  <c:v>29866</c:v>
                </c:pt>
                <c:pt idx="2695">
                  <c:v>29867</c:v>
                </c:pt>
                <c:pt idx="2696">
                  <c:v>29868</c:v>
                </c:pt>
                <c:pt idx="2697">
                  <c:v>29871</c:v>
                </c:pt>
                <c:pt idx="2698">
                  <c:v>29872</c:v>
                </c:pt>
                <c:pt idx="2699">
                  <c:v>29873</c:v>
                </c:pt>
                <c:pt idx="2700">
                  <c:v>29874</c:v>
                </c:pt>
                <c:pt idx="2701">
                  <c:v>29875</c:v>
                </c:pt>
                <c:pt idx="2702">
                  <c:v>29878</c:v>
                </c:pt>
                <c:pt idx="2703">
                  <c:v>29879</c:v>
                </c:pt>
                <c:pt idx="2704">
                  <c:v>29880</c:v>
                </c:pt>
                <c:pt idx="2705">
                  <c:v>29881</c:v>
                </c:pt>
                <c:pt idx="2706">
                  <c:v>29882</c:v>
                </c:pt>
                <c:pt idx="2707">
                  <c:v>29885</c:v>
                </c:pt>
                <c:pt idx="2708">
                  <c:v>29886</c:v>
                </c:pt>
                <c:pt idx="2709">
                  <c:v>29887</c:v>
                </c:pt>
                <c:pt idx="2710">
                  <c:v>29888</c:v>
                </c:pt>
                <c:pt idx="2711">
                  <c:v>29889</c:v>
                </c:pt>
                <c:pt idx="2712">
                  <c:v>29892</c:v>
                </c:pt>
                <c:pt idx="2713">
                  <c:v>29893</c:v>
                </c:pt>
                <c:pt idx="2714">
                  <c:v>29894</c:v>
                </c:pt>
                <c:pt idx="2715">
                  <c:v>29895</c:v>
                </c:pt>
                <c:pt idx="2716">
                  <c:v>29896</c:v>
                </c:pt>
                <c:pt idx="2717">
                  <c:v>29899</c:v>
                </c:pt>
                <c:pt idx="2718">
                  <c:v>29900</c:v>
                </c:pt>
                <c:pt idx="2719">
                  <c:v>29901</c:v>
                </c:pt>
                <c:pt idx="2720">
                  <c:v>29902</c:v>
                </c:pt>
                <c:pt idx="2721">
                  <c:v>29903</c:v>
                </c:pt>
                <c:pt idx="2722">
                  <c:v>29906</c:v>
                </c:pt>
                <c:pt idx="2723">
                  <c:v>29907</c:v>
                </c:pt>
                <c:pt idx="2724">
                  <c:v>29908</c:v>
                </c:pt>
                <c:pt idx="2725">
                  <c:v>29909</c:v>
                </c:pt>
                <c:pt idx="2726">
                  <c:v>29910</c:v>
                </c:pt>
                <c:pt idx="2727">
                  <c:v>29913</c:v>
                </c:pt>
                <c:pt idx="2728">
                  <c:v>29914</c:v>
                </c:pt>
                <c:pt idx="2729">
                  <c:v>29915</c:v>
                </c:pt>
                <c:pt idx="2730">
                  <c:v>29917</c:v>
                </c:pt>
                <c:pt idx="2731">
                  <c:v>29920</c:v>
                </c:pt>
                <c:pt idx="2732">
                  <c:v>29921</c:v>
                </c:pt>
                <c:pt idx="2733">
                  <c:v>29922</c:v>
                </c:pt>
                <c:pt idx="2734">
                  <c:v>29923</c:v>
                </c:pt>
                <c:pt idx="2735">
                  <c:v>29924</c:v>
                </c:pt>
                <c:pt idx="2736">
                  <c:v>29927</c:v>
                </c:pt>
                <c:pt idx="2737">
                  <c:v>29928</c:v>
                </c:pt>
                <c:pt idx="2738">
                  <c:v>29929</c:v>
                </c:pt>
                <c:pt idx="2739">
                  <c:v>29930</c:v>
                </c:pt>
                <c:pt idx="2740">
                  <c:v>29931</c:v>
                </c:pt>
                <c:pt idx="2741">
                  <c:v>29934</c:v>
                </c:pt>
                <c:pt idx="2742">
                  <c:v>29935</c:v>
                </c:pt>
                <c:pt idx="2743">
                  <c:v>29936</c:v>
                </c:pt>
                <c:pt idx="2744">
                  <c:v>29937</c:v>
                </c:pt>
                <c:pt idx="2745">
                  <c:v>29938</c:v>
                </c:pt>
                <c:pt idx="2746">
                  <c:v>29941</c:v>
                </c:pt>
                <c:pt idx="2747">
                  <c:v>29942</c:v>
                </c:pt>
                <c:pt idx="2748">
                  <c:v>29943</c:v>
                </c:pt>
                <c:pt idx="2749">
                  <c:v>29944</c:v>
                </c:pt>
                <c:pt idx="2750">
                  <c:v>29948</c:v>
                </c:pt>
                <c:pt idx="2751">
                  <c:v>29949</c:v>
                </c:pt>
                <c:pt idx="2752">
                  <c:v>29950</c:v>
                </c:pt>
                <c:pt idx="2753">
                  <c:v>29951</c:v>
                </c:pt>
                <c:pt idx="2754">
                  <c:v>29955</c:v>
                </c:pt>
                <c:pt idx="2755">
                  <c:v>29956</c:v>
                </c:pt>
                <c:pt idx="2756">
                  <c:v>29957</c:v>
                </c:pt>
                <c:pt idx="2757">
                  <c:v>29958</c:v>
                </c:pt>
                <c:pt idx="2758">
                  <c:v>29959</c:v>
                </c:pt>
                <c:pt idx="2759">
                  <c:v>29962</c:v>
                </c:pt>
                <c:pt idx="2760">
                  <c:v>29963</c:v>
                </c:pt>
                <c:pt idx="2761">
                  <c:v>29964</c:v>
                </c:pt>
                <c:pt idx="2762">
                  <c:v>29965</c:v>
                </c:pt>
                <c:pt idx="2763">
                  <c:v>29966</c:v>
                </c:pt>
                <c:pt idx="2764">
                  <c:v>29969</c:v>
                </c:pt>
                <c:pt idx="2765">
                  <c:v>29970</c:v>
                </c:pt>
                <c:pt idx="2766">
                  <c:v>29971</c:v>
                </c:pt>
                <c:pt idx="2767">
                  <c:v>29972</c:v>
                </c:pt>
                <c:pt idx="2768">
                  <c:v>29973</c:v>
                </c:pt>
                <c:pt idx="2769">
                  <c:v>29976</c:v>
                </c:pt>
                <c:pt idx="2770">
                  <c:v>29977</c:v>
                </c:pt>
                <c:pt idx="2771">
                  <c:v>29978</c:v>
                </c:pt>
                <c:pt idx="2772">
                  <c:v>29979</c:v>
                </c:pt>
                <c:pt idx="2773">
                  <c:v>29980</c:v>
                </c:pt>
                <c:pt idx="2774">
                  <c:v>29983</c:v>
                </c:pt>
                <c:pt idx="2775">
                  <c:v>29984</c:v>
                </c:pt>
                <c:pt idx="2776">
                  <c:v>29985</c:v>
                </c:pt>
                <c:pt idx="2777">
                  <c:v>29986</c:v>
                </c:pt>
                <c:pt idx="2778">
                  <c:v>29987</c:v>
                </c:pt>
                <c:pt idx="2779">
                  <c:v>29990</c:v>
                </c:pt>
                <c:pt idx="2780">
                  <c:v>29991</c:v>
                </c:pt>
                <c:pt idx="2781">
                  <c:v>29992</c:v>
                </c:pt>
                <c:pt idx="2782">
                  <c:v>29993</c:v>
                </c:pt>
                <c:pt idx="2783">
                  <c:v>29994</c:v>
                </c:pt>
                <c:pt idx="2784">
                  <c:v>29998</c:v>
                </c:pt>
                <c:pt idx="2785">
                  <c:v>29999</c:v>
                </c:pt>
                <c:pt idx="2786">
                  <c:v>30000</c:v>
                </c:pt>
                <c:pt idx="2787">
                  <c:v>30001</c:v>
                </c:pt>
                <c:pt idx="2788">
                  <c:v>30004</c:v>
                </c:pt>
                <c:pt idx="2789">
                  <c:v>30005</c:v>
                </c:pt>
                <c:pt idx="2790">
                  <c:v>30006</c:v>
                </c:pt>
                <c:pt idx="2791">
                  <c:v>30007</c:v>
                </c:pt>
                <c:pt idx="2792">
                  <c:v>30008</c:v>
                </c:pt>
                <c:pt idx="2793">
                  <c:v>30011</c:v>
                </c:pt>
                <c:pt idx="2794">
                  <c:v>30012</c:v>
                </c:pt>
                <c:pt idx="2795">
                  <c:v>30013</c:v>
                </c:pt>
                <c:pt idx="2796">
                  <c:v>30014</c:v>
                </c:pt>
                <c:pt idx="2797">
                  <c:v>30015</c:v>
                </c:pt>
                <c:pt idx="2798">
                  <c:v>30018</c:v>
                </c:pt>
                <c:pt idx="2799">
                  <c:v>30019</c:v>
                </c:pt>
                <c:pt idx="2800">
                  <c:v>30020</c:v>
                </c:pt>
                <c:pt idx="2801">
                  <c:v>30021</c:v>
                </c:pt>
                <c:pt idx="2802">
                  <c:v>30022</c:v>
                </c:pt>
                <c:pt idx="2803">
                  <c:v>30025</c:v>
                </c:pt>
                <c:pt idx="2804">
                  <c:v>30026</c:v>
                </c:pt>
                <c:pt idx="2805">
                  <c:v>30027</c:v>
                </c:pt>
                <c:pt idx="2806">
                  <c:v>30028</c:v>
                </c:pt>
                <c:pt idx="2807">
                  <c:v>30029</c:v>
                </c:pt>
                <c:pt idx="2808">
                  <c:v>30032</c:v>
                </c:pt>
                <c:pt idx="2809">
                  <c:v>30033</c:v>
                </c:pt>
                <c:pt idx="2810">
                  <c:v>30034</c:v>
                </c:pt>
                <c:pt idx="2811">
                  <c:v>30035</c:v>
                </c:pt>
                <c:pt idx="2812">
                  <c:v>30036</c:v>
                </c:pt>
                <c:pt idx="2813">
                  <c:v>30039</c:v>
                </c:pt>
                <c:pt idx="2814">
                  <c:v>30040</c:v>
                </c:pt>
                <c:pt idx="2815">
                  <c:v>30041</c:v>
                </c:pt>
                <c:pt idx="2816">
                  <c:v>30042</c:v>
                </c:pt>
                <c:pt idx="2817">
                  <c:v>30043</c:v>
                </c:pt>
                <c:pt idx="2818">
                  <c:v>30046</c:v>
                </c:pt>
                <c:pt idx="2819">
                  <c:v>30047</c:v>
                </c:pt>
                <c:pt idx="2820">
                  <c:v>30048</c:v>
                </c:pt>
                <c:pt idx="2821">
                  <c:v>30049</c:v>
                </c:pt>
                <c:pt idx="2822">
                  <c:v>30053</c:v>
                </c:pt>
                <c:pt idx="2823">
                  <c:v>30054</c:v>
                </c:pt>
                <c:pt idx="2824">
                  <c:v>30055</c:v>
                </c:pt>
                <c:pt idx="2825">
                  <c:v>30056</c:v>
                </c:pt>
                <c:pt idx="2826">
                  <c:v>30057</c:v>
                </c:pt>
                <c:pt idx="2827">
                  <c:v>30060</c:v>
                </c:pt>
                <c:pt idx="2828">
                  <c:v>30061</c:v>
                </c:pt>
                <c:pt idx="2829">
                  <c:v>30062</c:v>
                </c:pt>
                <c:pt idx="2830">
                  <c:v>30063</c:v>
                </c:pt>
                <c:pt idx="2831">
                  <c:v>30064</c:v>
                </c:pt>
                <c:pt idx="2832">
                  <c:v>30067</c:v>
                </c:pt>
                <c:pt idx="2833">
                  <c:v>30068</c:v>
                </c:pt>
                <c:pt idx="2834">
                  <c:v>30069</c:v>
                </c:pt>
                <c:pt idx="2835">
                  <c:v>30070</c:v>
                </c:pt>
                <c:pt idx="2836">
                  <c:v>30071</c:v>
                </c:pt>
                <c:pt idx="2837">
                  <c:v>30074</c:v>
                </c:pt>
                <c:pt idx="2838">
                  <c:v>30075</c:v>
                </c:pt>
                <c:pt idx="2839">
                  <c:v>30076</c:v>
                </c:pt>
                <c:pt idx="2840">
                  <c:v>30077</c:v>
                </c:pt>
                <c:pt idx="2841">
                  <c:v>30078</c:v>
                </c:pt>
                <c:pt idx="2842">
                  <c:v>30081</c:v>
                </c:pt>
                <c:pt idx="2843">
                  <c:v>30082</c:v>
                </c:pt>
                <c:pt idx="2844">
                  <c:v>30083</c:v>
                </c:pt>
                <c:pt idx="2845">
                  <c:v>30084</c:v>
                </c:pt>
                <c:pt idx="2846">
                  <c:v>30085</c:v>
                </c:pt>
                <c:pt idx="2847">
                  <c:v>30088</c:v>
                </c:pt>
                <c:pt idx="2848">
                  <c:v>30089</c:v>
                </c:pt>
                <c:pt idx="2849">
                  <c:v>30090</c:v>
                </c:pt>
                <c:pt idx="2850">
                  <c:v>30091</c:v>
                </c:pt>
                <c:pt idx="2851">
                  <c:v>30092</c:v>
                </c:pt>
                <c:pt idx="2852">
                  <c:v>30095</c:v>
                </c:pt>
                <c:pt idx="2853">
                  <c:v>30096</c:v>
                </c:pt>
                <c:pt idx="2854">
                  <c:v>30097</c:v>
                </c:pt>
                <c:pt idx="2855">
                  <c:v>30098</c:v>
                </c:pt>
                <c:pt idx="2856">
                  <c:v>30099</c:v>
                </c:pt>
                <c:pt idx="2857">
                  <c:v>30103</c:v>
                </c:pt>
                <c:pt idx="2858">
                  <c:v>30104</c:v>
                </c:pt>
                <c:pt idx="2859">
                  <c:v>30105</c:v>
                </c:pt>
                <c:pt idx="2860">
                  <c:v>30106</c:v>
                </c:pt>
                <c:pt idx="2861">
                  <c:v>30109</c:v>
                </c:pt>
                <c:pt idx="2862">
                  <c:v>30110</c:v>
                </c:pt>
                <c:pt idx="2863">
                  <c:v>30111</c:v>
                </c:pt>
                <c:pt idx="2864">
                  <c:v>30112</c:v>
                </c:pt>
                <c:pt idx="2865">
                  <c:v>30113</c:v>
                </c:pt>
                <c:pt idx="2866">
                  <c:v>30116</c:v>
                </c:pt>
                <c:pt idx="2867">
                  <c:v>30117</c:v>
                </c:pt>
                <c:pt idx="2868">
                  <c:v>30118</c:v>
                </c:pt>
                <c:pt idx="2869">
                  <c:v>30119</c:v>
                </c:pt>
                <c:pt idx="2870">
                  <c:v>30120</c:v>
                </c:pt>
                <c:pt idx="2871">
                  <c:v>30123</c:v>
                </c:pt>
                <c:pt idx="2872">
                  <c:v>30124</c:v>
                </c:pt>
                <c:pt idx="2873">
                  <c:v>30125</c:v>
                </c:pt>
                <c:pt idx="2874">
                  <c:v>30126</c:v>
                </c:pt>
                <c:pt idx="2875">
                  <c:v>30127</c:v>
                </c:pt>
                <c:pt idx="2876">
                  <c:v>30130</c:v>
                </c:pt>
                <c:pt idx="2877">
                  <c:v>30131</c:v>
                </c:pt>
                <c:pt idx="2878">
                  <c:v>30132</c:v>
                </c:pt>
                <c:pt idx="2879">
                  <c:v>30133</c:v>
                </c:pt>
                <c:pt idx="2880">
                  <c:v>30134</c:v>
                </c:pt>
                <c:pt idx="2881">
                  <c:v>30138</c:v>
                </c:pt>
                <c:pt idx="2882">
                  <c:v>30139</c:v>
                </c:pt>
                <c:pt idx="2883">
                  <c:v>30140</c:v>
                </c:pt>
                <c:pt idx="2884">
                  <c:v>30141</c:v>
                </c:pt>
                <c:pt idx="2885">
                  <c:v>30144</c:v>
                </c:pt>
                <c:pt idx="2886">
                  <c:v>30145</c:v>
                </c:pt>
                <c:pt idx="2887">
                  <c:v>30146</c:v>
                </c:pt>
                <c:pt idx="2888">
                  <c:v>30147</c:v>
                </c:pt>
                <c:pt idx="2889">
                  <c:v>30148</c:v>
                </c:pt>
                <c:pt idx="2890">
                  <c:v>30151</c:v>
                </c:pt>
                <c:pt idx="2891">
                  <c:v>30152</c:v>
                </c:pt>
                <c:pt idx="2892">
                  <c:v>30153</c:v>
                </c:pt>
                <c:pt idx="2893">
                  <c:v>30154</c:v>
                </c:pt>
                <c:pt idx="2894">
                  <c:v>30155</c:v>
                </c:pt>
                <c:pt idx="2895">
                  <c:v>30158</c:v>
                </c:pt>
                <c:pt idx="2896">
                  <c:v>30159</c:v>
                </c:pt>
                <c:pt idx="2897">
                  <c:v>30160</c:v>
                </c:pt>
                <c:pt idx="2898">
                  <c:v>30161</c:v>
                </c:pt>
                <c:pt idx="2899">
                  <c:v>30162</c:v>
                </c:pt>
                <c:pt idx="2900">
                  <c:v>30165</c:v>
                </c:pt>
                <c:pt idx="2901">
                  <c:v>30166</c:v>
                </c:pt>
                <c:pt idx="2902">
                  <c:v>30167</c:v>
                </c:pt>
                <c:pt idx="2903">
                  <c:v>30168</c:v>
                </c:pt>
                <c:pt idx="2904">
                  <c:v>30169</c:v>
                </c:pt>
                <c:pt idx="2905">
                  <c:v>30172</c:v>
                </c:pt>
                <c:pt idx="2906">
                  <c:v>30173</c:v>
                </c:pt>
                <c:pt idx="2907">
                  <c:v>30174</c:v>
                </c:pt>
                <c:pt idx="2908">
                  <c:v>30175</c:v>
                </c:pt>
                <c:pt idx="2909">
                  <c:v>30176</c:v>
                </c:pt>
                <c:pt idx="2910">
                  <c:v>30179</c:v>
                </c:pt>
                <c:pt idx="2911">
                  <c:v>30180</c:v>
                </c:pt>
                <c:pt idx="2912">
                  <c:v>30181</c:v>
                </c:pt>
                <c:pt idx="2913">
                  <c:v>30182</c:v>
                </c:pt>
                <c:pt idx="2914">
                  <c:v>30183</c:v>
                </c:pt>
                <c:pt idx="2915">
                  <c:v>30186</c:v>
                </c:pt>
                <c:pt idx="2916">
                  <c:v>30187</c:v>
                </c:pt>
                <c:pt idx="2917">
                  <c:v>30188</c:v>
                </c:pt>
                <c:pt idx="2918">
                  <c:v>30189</c:v>
                </c:pt>
                <c:pt idx="2919">
                  <c:v>30190</c:v>
                </c:pt>
                <c:pt idx="2920">
                  <c:v>30193</c:v>
                </c:pt>
                <c:pt idx="2921">
                  <c:v>30194</c:v>
                </c:pt>
                <c:pt idx="2922">
                  <c:v>30195</c:v>
                </c:pt>
                <c:pt idx="2923">
                  <c:v>30196</c:v>
                </c:pt>
                <c:pt idx="2924">
                  <c:v>30197</c:v>
                </c:pt>
                <c:pt idx="2925">
                  <c:v>30201</c:v>
                </c:pt>
                <c:pt idx="2926">
                  <c:v>30202</c:v>
                </c:pt>
                <c:pt idx="2927">
                  <c:v>30203</c:v>
                </c:pt>
                <c:pt idx="2928">
                  <c:v>30204</c:v>
                </c:pt>
                <c:pt idx="2929">
                  <c:v>30207</c:v>
                </c:pt>
                <c:pt idx="2930">
                  <c:v>30208</c:v>
                </c:pt>
                <c:pt idx="2931">
                  <c:v>30209</c:v>
                </c:pt>
                <c:pt idx="2932">
                  <c:v>30210</c:v>
                </c:pt>
                <c:pt idx="2933">
                  <c:v>30211</c:v>
                </c:pt>
                <c:pt idx="2934">
                  <c:v>30214</c:v>
                </c:pt>
                <c:pt idx="2935">
                  <c:v>30215</c:v>
                </c:pt>
                <c:pt idx="2936">
                  <c:v>30216</c:v>
                </c:pt>
                <c:pt idx="2937">
                  <c:v>30217</c:v>
                </c:pt>
                <c:pt idx="2938">
                  <c:v>30218</c:v>
                </c:pt>
                <c:pt idx="2939">
                  <c:v>30221</c:v>
                </c:pt>
                <c:pt idx="2940">
                  <c:v>30222</c:v>
                </c:pt>
                <c:pt idx="2941">
                  <c:v>30223</c:v>
                </c:pt>
                <c:pt idx="2942">
                  <c:v>30224</c:v>
                </c:pt>
                <c:pt idx="2943">
                  <c:v>30225</c:v>
                </c:pt>
                <c:pt idx="2944">
                  <c:v>30228</c:v>
                </c:pt>
                <c:pt idx="2945">
                  <c:v>30229</c:v>
                </c:pt>
                <c:pt idx="2946">
                  <c:v>30230</c:v>
                </c:pt>
                <c:pt idx="2947">
                  <c:v>30231</c:v>
                </c:pt>
                <c:pt idx="2948">
                  <c:v>30232</c:v>
                </c:pt>
                <c:pt idx="2949">
                  <c:v>30235</c:v>
                </c:pt>
                <c:pt idx="2950">
                  <c:v>30236</c:v>
                </c:pt>
                <c:pt idx="2951">
                  <c:v>30237</c:v>
                </c:pt>
                <c:pt idx="2952">
                  <c:v>30238</c:v>
                </c:pt>
                <c:pt idx="2953">
                  <c:v>30239</c:v>
                </c:pt>
                <c:pt idx="2954">
                  <c:v>30242</c:v>
                </c:pt>
                <c:pt idx="2955">
                  <c:v>30243</c:v>
                </c:pt>
                <c:pt idx="2956">
                  <c:v>30244</c:v>
                </c:pt>
                <c:pt idx="2957">
                  <c:v>30245</c:v>
                </c:pt>
                <c:pt idx="2958">
                  <c:v>30246</c:v>
                </c:pt>
                <c:pt idx="2959">
                  <c:v>30249</c:v>
                </c:pt>
                <c:pt idx="2960">
                  <c:v>30250</c:v>
                </c:pt>
                <c:pt idx="2961">
                  <c:v>30251</c:v>
                </c:pt>
                <c:pt idx="2962">
                  <c:v>30252</c:v>
                </c:pt>
                <c:pt idx="2963">
                  <c:v>30253</c:v>
                </c:pt>
                <c:pt idx="2964">
                  <c:v>30256</c:v>
                </c:pt>
                <c:pt idx="2965">
                  <c:v>30257</c:v>
                </c:pt>
                <c:pt idx="2966">
                  <c:v>30258</c:v>
                </c:pt>
                <c:pt idx="2967">
                  <c:v>30259</c:v>
                </c:pt>
                <c:pt idx="2968">
                  <c:v>30260</c:v>
                </c:pt>
                <c:pt idx="2969">
                  <c:v>30263</c:v>
                </c:pt>
                <c:pt idx="2970">
                  <c:v>30264</c:v>
                </c:pt>
                <c:pt idx="2971">
                  <c:v>30265</c:v>
                </c:pt>
                <c:pt idx="2972">
                  <c:v>30266</c:v>
                </c:pt>
                <c:pt idx="2973">
                  <c:v>30267</c:v>
                </c:pt>
                <c:pt idx="2974">
                  <c:v>30270</c:v>
                </c:pt>
                <c:pt idx="2975">
                  <c:v>30271</c:v>
                </c:pt>
                <c:pt idx="2976">
                  <c:v>30272</c:v>
                </c:pt>
                <c:pt idx="2977">
                  <c:v>30273</c:v>
                </c:pt>
                <c:pt idx="2978">
                  <c:v>30274</c:v>
                </c:pt>
                <c:pt idx="2979">
                  <c:v>30277</c:v>
                </c:pt>
                <c:pt idx="2980">
                  <c:v>30278</c:v>
                </c:pt>
                <c:pt idx="2981">
                  <c:v>30279</c:v>
                </c:pt>
                <c:pt idx="2982">
                  <c:v>30281</c:v>
                </c:pt>
                <c:pt idx="2983">
                  <c:v>30284</c:v>
                </c:pt>
                <c:pt idx="2984">
                  <c:v>30285</c:v>
                </c:pt>
                <c:pt idx="2985">
                  <c:v>30286</c:v>
                </c:pt>
                <c:pt idx="2986">
                  <c:v>30287</c:v>
                </c:pt>
                <c:pt idx="2987">
                  <c:v>30288</c:v>
                </c:pt>
                <c:pt idx="2988">
                  <c:v>30291</c:v>
                </c:pt>
                <c:pt idx="2989">
                  <c:v>30292</c:v>
                </c:pt>
                <c:pt idx="2990">
                  <c:v>30293</c:v>
                </c:pt>
                <c:pt idx="2991">
                  <c:v>30294</c:v>
                </c:pt>
                <c:pt idx="2992">
                  <c:v>30295</c:v>
                </c:pt>
                <c:pt idx="2993">
                  <c:v>30298</c:v>
                </c:pt>
                <c:pt idx="2994">
                  <c:v>30299</c:v>
                </c:pt>
                <c:pt idx="2995">
                  <c:v>30300</c:v>
                </c:pt>
                <c:pt idx="2996">
                  <c:v>30301</c:v>
                </c:pt>
                <c:pt idx="2997">
                  <c:v>30302</c:v>
                </c:pt>
                <c:pt idx="2998">
                  <c:v>30305</c:v>
                </c:pt>
                <c:pt idx="2999">
                  <c:v>30306</c:v>
                </c:pt>
                <c:pt idx="3000">
                  <c:v>30307</c:v>
                </c:pt>
                <c:pt idx="3001">
                  <c:v>30308</c:v>
                </c:pt>
                <c:pt idx="3002">
                  <c:v>30312</c:v>
                </c:pt>
                <c:pt idx="3003">
                  <c:v>30313</c:v>
                </c:pt>
                <c:pt idx="3004">
                  <c:v>30314</c:v>
                </c:pt>
                <c:pt idx="3005">
                  <c:v>30315</c:v>
                </c:pt>
                <c:pt idx="3006">
                  <c:v>30316</c:v>
                </c:pt>
                <c:pt idx="3007">
                  <c:v>30319</c:v>
                </c:pt>
                <c:pt idx="3008">
                  <c:v>30320</c:v>
                </c:pt>
                <c:pt idx="3009">
                  <c:v>30321</c:v>
                </c:pt>
                <c:pt idx="3010">
                  <c:v>30322</c:v>
                </c:pt>
                <c:pt idx="3011">
                  <c:v>30323</c:v>
                </c:pt>
                <c:pt idx="3012">
                  <c:v>30326</c:v>
                </c:pt>
                <c:pt idx="3013">
                  <c:v>30327</c:v>
                </c:pt>
                <c:pt idx="3014">
                  <c:v>30328</c:v>
                </c:pt>
                <c:pt idx="3015">
                  <c:v>30329</c:v>
                </c:pt>
                <c:pt idx="3016">
                  <c:v>30330</c:v>
                </c:pt>
                <c:pt idx="3017">
                  <c:v>30333</c:v>
                </c:pt>
                <c:pt idx="3018">
                  <c:v>30334</c:v>
                </c:pt>
                <c:pt idx="3019">
                  <c:v>30335</c:v>
                </c:pt>
                <c:pt idx="3020">
                  <c:v>30336</c:v>
                </c:pt>
                <c:pt idx="3021">
                  <c:v>30337</c:v>
                </c:pt>
                <c:pt idx="3022">
                  <c:v>30340</c:v>
                </c:pt>
                <c:pt idx="3023">
                  <c:v>30341</c:v>
                </c:pt>
                <c:pt idx="3024">
                  <c:v>30342</c:v>
                </c:pt>
                <c:pt idx="3025">
                  <c:v>30343</c:v>
                </c:pt>
                <c:pt idx="3026">
                  <c:v>30344</c:v>
                </c:pt>
                <c:pt idx="3027">
                  <c:v>30347</c:v>
                </c:pt>
                <c:pt idx="3028">
                  <c:v>30348</c:v>
                </c:pt>
                <c:pt idx="3029">
                  <c:v>30349</c:v>
                </c:pt>
                <c:pt idx="3030">
                  <c:v>30350</c:v>
                </c:pt>
                <c:pt idx="3031">
                  <c:v>30351</c:v>
                </c:pt>
                <c:pt idx="3032">
                  <c:v>30354</c:v>
                </c:pt>
                <c:pt idx="3033">
                  <c:v>30355</c:v>
                </c:pt>
                <c:pt idx="3034">
                  <c:v>30356</c:v>
                </c:pt>
                <c:pt idx="3035">
                  <c:v>30357</c:v>
                </c:pt>
                <c:pt idx="3036">
                  <c:v>30358</c:v>
                </c:pt>
                <c:pt idx="3037">
                  <c:v>30361</c:v>
                </c:pt>
                <c:pt idx="3038">
                  <c:v>30362</c:v>
                </c:pt>
                <c:pt idx="3039">
                  <c:v>30363</c:v>
                </c:pt>
                <c:pt idx="3040">
                  <c:v>30364</c:v>
                </c:pt>
                <c:pt idx="3041">
                  <c:v>30365</c:v>
                </c:pt>
                <c:pt idx="3042">
                  <c:v>30369</c:v>
                </c:pt>
                <c:pt idx="3043">
                  <c:v>30370</c:v>
                </c:pt>
                <c:pt idx="3044">
                  <c:v>30371</c:v>
                </c:pt>
                <c:pt idx="3045">
                  <c:v>30372</c:v>
                </c:pt>
                <c:pt idx="3046">
                  <c:v>30375</c:v>
                </c:pt>
                <c:pt idx="3047">
                  <c:v>30376</c:v>
                </c:pt>
                <c:pt idx="3048">
                  <c:v>30377</c:v>
                </c:pt>
                <c:pt idx="3049">
                  <c:v>30378</c:v>
                </c:pt>
                <c:pt idx="3050">
                  <c:v>30379</c:v>
                </c:pt>
                <c:pt idx="3051">
                  <c:v>30382</c:v>
                </c:pt>
                <c:pt idx="3052">
                  <c:v>30383</c:v>
                </c:pt>
                <c:pt idx="3053">
                  <c:v>30384</c:v>
                </c:pt>
                <c:pt idx="3054">
                  <c:v>30385</c:v>
                </c:pt>
                <c:pt idx="3055">
                  <c:v>30386</c:v>
                </c:pt>
                <c:pt idx="3056">
                  <c:v>30389</c:v>
                </c:pt>
                <c:pt idx="3057">
                  <c:v>30390</c:v>
                </c:pt>
                <c:pt idx="3058">
                  <c:v>30391</c:v>
                </c:pt>
                <c:pt idx="3059">
                  <c:v>30392</c:v>
                </c:pt>
                <c:pt idx="3060">
                  <c:v>30393</c:v>
                </c:pt>
                <c:pt idx="3061">
                  <c:v>30396</c:v>
                </c:pt>
                <c:pt idx="3062">
                  <c:v>30397</c:v>
                </c:pt>
                <c:pt idx="3063">
                  <c:v>30398</c:v>
                </c:pt>
                <c:pt idx="3064">
                  <c:v>30399</c:v>
                </c:pt>
                <c:pt idx="3065">
                  <c:v>30400</c:v>
                </c:pt>
                <c:pt idx="3066">
                  <c:v>30403</c:v>
                </c:pt>
                <c:pt idx="3067">
                  <c:v>30404</c:v>
                </c:pt>
                <c:pt idx="3068">
                  <c:v>30405</c:v>
                </c:pt>
                <c:pt idx="3069">
                  <c:v>30406</c:v>
                </c:pt>
                <c:pt idx="3070">
                  <c:v>30410</c:v>
                </c:pt>
                <c:pt idx="3071">
                  <c:v>30411</c:v>
                </c:pt>
                <c:pt idx="3072">
                  <c:v>30412</c:v>
                </c:pt>
                <c:pt idx="3073">
                  <c:v>30413</c:v>
                </c:pt>
                <c:pt idx="3074">
                  <c:v>30414</c:v>
                </c:pt>
                <c:pt idx="3075">
                  <c:v>30417</c:v>
                </c:pt>
                <c:pt idx="3076">
                  <c:v>30418</c:v>
                </c:pt>
                <c:pt idx="3077">
                  <c:v>30419</c:v>
                </c:pt>
                <c:pt idx="3078">
                  <c:v>30420</c:v>
                </c:pt>
                <c:pt idx="3079">
                  <c:v>30421</c:v>
                </c:pt>
                <c:pt idx="3080">
                  <c:v>30424</c:v>
                </c:pt>
                <c:pt idx="3081">
                  <c:v>30425</c:v>
                </c:pt>
                <c:pt idx="3082">
                  <c:v>30426</c:v>
                </c:pt>
                <c:pt idx="3083">
                  <c:v>30427</c:v>
                </c:pt>
                <c:pt idx="3084">
                  <c:v>30428</c:v>
                </c:pt>
                <c:pt idx="3085">
                  <c:v>30431</c:v>
                </c:pt>
                <c:pt idx="3086">
                  <c:v>30432</c:v>
                </c:pt>
                <c:pt idx="3087">
                  <c:v>30433</c:v>
                </c:pt>
                <c:pt idx="3088">
                  <c:v>30434</c:v>
                </c:pt>
                <c:pt idx="3089">
                  <c:v>30435</c:v>
                </c:pt>
                <c:pt idx="3090">
                  <c:v>30438</c:v>
                </c:pt>
                <c:pt idx="3091">
                  <c:v>30439</c:v>
                </c:pt>
                <c:pt idx="3092">
                  <c:v>30440</c:v>
                </c:pt>
                <c:pt idx="3093">
                  <c:v>30441</c:v>
                </c:pt>
                <c:pt idx="3094">
                  <c:v>30442</c:v>
                </c:pt>
                <c:pt idx="3095">
                  <c:v>30445</c:v>
                </c:pt>
                <c:pt idx="3096">
                  <c:v>30446</c:v>
                </c:pt>
                <c:pt idx="3097">
                  <c:v>30447</c:v>
                </c:pt>
                <c:pt idx="3098">
                  <c:v>30448</c:v>
                </c:pt>
                <c:pt idx="3099">
                  <c:v>30449</c:v>
                </c:pt>
                <c:pt idx="3100">
                  <c:v>30452</c:v>
                </c:pt>
                <c:pt idx="3101">
                  <c:v>30453</c:v>
                </c:pt>
                <c:pt idx="3102">
                  <c:v>30454</c:v>
                </c:pt>
                <c:pt idx="3103">
                  <c:v>30455</c:v>
                </c:pt>
                <c:pt idx="3104">
                  <c:v>30456</c:v>
                </c:pt>
                <c:pt idx="3105">
                  <c:v>30459</c:v>
                </c:pt>
                <c:pt idx="3106">
                  <c:v>30460</c:v>
                </c:pt>
                <c:pt idx="3107">
                  <c:v>30461</c:v>
                </c:pt>
                <c:pt idx="3108">
                  <c:v>30462</c:v>
                </c:pt>
                <c:pt idx="3109">
                  <c:v>30463</c:v>
                </c:pt>
                <c:pt idx="3110">
                  <c:v>30467</c:v>
                </c:pt>
                <c:pt idx="3111">
                  <c:v>30468</c:v>
                </c:pt>
                <c:pt idx="3112">
                  <c:v>30469</c:v>
                </c:pt>
                <c:pt idx="3113">
                  <c:v>30470</c:v>
                </c:pt>
                <c:pt idx="3114">
                  <c:v>30473</c:v>
                </c:pt>
                <c:pt idx="3115">
                  <c:v>30474</c:v>
                </c:pt>
                <c:pt idx="3116">
                  <c:v>30475</c:v>
                </c:pt>
                <c:pt idx="3117">
                  <c:v>30476</c:v>
                </c:pt>
                <c:pt idx="3118">
                  <c:v>30477</c:v>
                </c:pt>
                <c:pt idx="3119">
                  <c:v>30480</c:v>
                </c:pt>
                <c:pt idx="3120">
                  <c:v>30481</c:v>
                </c:pt>
                <c:pt idx="3121">
                  <c:v>30482</c:v>
                </c:pt>
                <c:pt idx="3122">
                  <c:v>30483</c:v>
                </c:pt>
                <c:pt idx="3123">
                  <c:v>30484</c:v>
                </c:pt>
                <c:pt idx="3124">
                  <c:v>30487</c:v>
                </c:pt>
                <c:pt idx="3125">
                  <c:v>30488</c:v>
                </c:pt>
                <c:pt idx="3126">
                  <c:v>30489</c:v>
                </c:pt>
                <c:pt idx="3127">
                  <c:v>30490</c:v>
                </c:pt>
                <c:pt idx="3128">
                  <c:v>30491</c:v>
                </c:pt>
                <c:pt idx="3129">
                  <c:v>30494</c:v>
                </c:pt>
                <c:pt idx="3130">
                  <c:v>30495</c:v>
                </c:pt>
                <c:pt idx="3131">
                  <c:v>30496</c:v>
                </c:pt>
                <c:pt idx="3132">
                  <c:v>30497</c:v>
                </c:pt>
                <c:pt idx="3133">
                  <c:v>30498</c:v>
                </c:pt>
                <c:pt idx="3134">
                  <c:v>30502</c:v>
                </c:pt>
                <c:pt idx="3135">
                  <c:v>30503</c:v>
                </c:pt>
                <c:pt idx="3136">
                  <c:v>30504</c:v>
                </c:pt>
                <c:pt idx="3137">
                  <c:v>30505</c:v>
                </c:pt>
                <c:pt idx="3138">
                  <c:v>30508</c:v>
                </c:pt>
                <c:pt idx="3139">
                  <c:v>30509</c:v>
                </c:pt>
                <c:pt idx="3140">
                  <c:v>30510</c:v>
                </c:pt>
                <c:pt idx="3141">
                  <c:v>30511</c:v>
                </c:pt>
                <c:pt idx="3142">
                  <c:v>30512</c:v>
                </c:pt>
                <c:pt idx="3143">
                  <c:v>30515</c:v>
                </c:pt>
                <c:pt idx="3144">
                  <c:v>30516</c:v>
                </c:pt>
                <c:pt idx="3145">
                  <c:v>30517</c:v>
                </c:pt>
                <c:pt idx="3146">
                  <c:v>30518</c:v>
                </c:pt>
                <c:pt idx="3147">
                  <c:v>30519</c:v>
                </c:pt>
                <c:pt idx="3148">
                  <c:v>30522</c:v>
                </c:pt>
                <c:pt idx="3149">
                  <c:v>30523</c:v>
                </c:pt>
                <c:pt idx="3150">
                  <c:v>30524</c:v>
                </c:pt>
                <c:pt idx="3151">
                  <c:v>30525</c:v>
                </c:pt>
                <c:pt idx="3152">
                  <c:v>30526</c:v>
                </c:pt>
                <c:pt idx="3153">
                  <c:v>30529</c:v>
                </c:pt>
                <c:pt idx="3154">
                  <c:v>30530</c:v>
                </c:pt>
                <c:pt idx="3155">
                  <c:v>30531</c:v>
                </c:pt>
                <c:pt idx="3156">
                  <c:v>30532</c:v>
                </c:pt>
                <c:pt idx="3157">
                  <c:v>30533</c:v>
                </c:pt>
                <c:pt idx="3158">
                  <c:v>30536</c:v>
                </c:pt>
                <c:pt idx="3159">
                  <c:v>30537</c:v>
                </c:pt>
                <c:pt idx="3160">
                  <c:v>30538</c:v>
                </c:pt>
                <c:pt idx="3161">
                  <c:v>30539</c:v>
                </c:pt>
                <c:pt idx="3162">
                  <c:v>30540</c:v>
                </c:pt>
                <c:pt idx="3163">
                  <c:v>30543</c:v>
                </c:pt>
                <c:pt idx="3164">
                  <c:v>30544</c:v>
                </c:pt>
                <c:pt idx="3165">
                  <c:v>30545</c:v>
                </c:pt>
                <c:pt idx="3166">
                  <c:v>30546</c:v>
                </c:pt>
                <c:pt idx="3167">
                  <c:v>30547</c:v>
                </c:pt>
                <c:pt idx="3168">
                  <c:v>30550</c:v>
                </c:pt>
                <c:pt idx="3169">
                  <c:v>30551</c:v>
                </c:pt>
                <c:pt idx="3170">
                  <c:v>30552</c:v>
                </c:pt>
                <c:pt idx="3171">
                  <c:v>30553</c:v>
                </c:pt>
                <c:pt idx="3172">
                  <c:v>30554</c:v>
                </c:pt>
                <c:pt idx="3173">
                  <c:v>30557</c:v>
                </c:pt>
                <c:pt idx="3174">
                  <c:v>30558</c:v>
                </c:pt>
                <c:pt idx="3175">
                  <c:v>30559</c:v>
                </c:pt>
                <c:pt idx="3176">
                  <c:v>30560</c:v>
                </c:pt>
                <c:pt idx="3177">
                  <c:v>30561</c:v>
                </c:pt>
                <c:pt idx="3178">
                  <c:v>30565</c:v>
                </c:pt>
                <c:pt idx="3179">
                  <c:v>30566</c:v>
                </c:pt>
                <c:pt idx="3180">
                  <c:v>30567</c:v>
                </c:pt>
                <c:pt idx="3181">
                  <c:v>30568</c:v>
                </c:pt>
                <c:pt idx="3182">
                  <c:v>30571</c:v>
                </c:pt>
                <c:pt idx="3183">
                  <c:v>30572</c:v>
                </c:pt>
                <c:pt idx="3184">
                  <c:v>30573</c:v>
                </c:pt>
                <c:pt idx="3185">
                  <c:v>30574</c:v>
                </c:pt>
                <c:pt idx="3186">
                  <c:v>30575</c:v>
                </c:pt>
                <c:pt idx="3187">
                  <c:v>30578</c:v>
                </c:pt>
                <c:pt idx="3188">
                  <c:v>30579</c:v>
                </c:pt>
                <c:pt idx="3189">
                  <c:v>30580</c:v>
                </c:pt>
                <c:pt idx="3190">
                  <c:v>30581</c:v>
                </c:pt>
                <c:pt idx="3191">
                  <c:v>30582</c:v>
                </c:pt>
                <c:pt idx="3192">
                  <c:v>30585</c:v>
                </c:pt>
                <c:pt idx="3193">
                  <c:v>30586</c:v>
                </c:pt>
                <c:pt idx="3194">
                  <c:v>30587</c:v>
                </c:pt>
                <c:pt idx="3195">
                  <c:v>30588</c:v>
                </c:pt>
                <c:pt idx="3196">
                  <c:v>30589</c:v>
                </c:pt>
                <c:pt idx="3197">
                  <c:v>30592</c:v>
                </c:pt>
                <c:pt idx="3198">
                  <c:v>30593</c:v>
                </c:pt>
                <c:pt idx="3199">
                  <c:v>30594</c:v>
                </c:pt>
                <c:pt idx="3200">
                  <c:v>30595</c:v>
                </c:pt>
                <c:pt idx="3201">
                  <c:v>30596</c:v>
                </c:pt>
                <c:pt idx="3202">
                  <c:v>30599</c:v>
                </c:pt>
                <c:pt idx="3203">
                  <c:v>30600</c:v>
                </c:pt>
                <c:pt idx="3204">
                  <c:v>30601</c:v>
                </c:pt>
                <c:pt idx="3205">
                  <c:v>30602</c:v>
                </c:pt>
                <c:pt idx="3206">
                  <c:v>30603</c:v>
                </c:pt>
                <c:pt idx="3207">
                  <c:v>30606</c:v>
                </c:pt>
                <c:pt idx="3208">
                  <c:v>30607</c:v>
                </c:pt>
                <c:pt idx="3209">
                  <c:v>30608</c:v>
                </c:pt>
                <c:pt idx="3210">
                  <c:v>30609</c:v>
                </c:pt>
                <c:pt idx="3211">
                  <c:v>30610</c:v>
                </c:pt>
                <c:pt idx="3212">
                  <c:v>30613</c:v>
                </c:pt>
                <c:pt idx="3213">
                  <c:v>30614</c:v>
                </c:pt>
                <c:pt idx="3214">
                  <c:v>30615</c:v>
                </c:pt>
                <c:pt idx="3215">
                  <c:v>30616</c:v>
                </c:pt>
                <c:pt idx="3216">
                  <c:v>30617</c:v>
                </c:pt>
                <c:pt idx="3217">
                  <c:v>30620</c:v>
                </c:pt>
                <c:pt idx="3218">
                  <c:v>30621</c:v>
                </c:pt>
                <c:pt idx="3219">
                  <c:v>30622</c:v>
                </c:pt>
                <c:pt idx="3220">
                  <c:v>30623</c:v>
                </c:pt>
                <c:pt idx="3221">
                  <c:v>30624</c:v>
                </c:pt>
                <c:pt idx="3222">
                  <c:v>30627</c:v>
                </c:pt>
                <c:pt idx="3223">
                  <c:v>30628</c:v>
                </c:pt>
                <c:pt idx="3224">
                  <c:v>30629</c:v>
                </c:pt>
                <c:pt idx="3225">
                  <c:v>30630</c:v>
                </c:pt>
                <c:pt idx="3226">
                  <c:v>30631</c:v>
                </c:pt>
                <c:pt idx="3227">
                  <c:v>30634</c:v>
                </c:pt>
                <c:pt idx="3228">
                  <c:v>30635</c:v>
                </c:pt>
                <c:pt idx="3229">
                  <c:v>30636</c:v>
                </c:pt>
                <c:pt idx="3230">
                  <c:v>30637</c:v>
                </c:pt>
                <c:pt idx="3231">
                  <c:v>30638</c:v>
                </c:pt>
                <c:pt idx="3232">
                  <c:v>30641</c:v>
                </c:pt>
                <c:pt idx="3233">
                  <c:v>30642</c:v>
                </c:pt>
                <c:pt idx="3234">
                  <c:v>30643</c:v>
                </c:pt>
                <c:pt idx="3235">
                  <c:v>30645</c:v>
                </c:pt>
                <c:pt idx="3236">
                  <c:v>30648</c:v>
                </c:pt>
                <c:pt idx="3237">
                  <c:v>30649</c:v>
                </c:pt>
                <c:pt idx="3238">
                  <c:v>30650</c:v>
                </c:pt>
                <c:pt idx="3239">
                  <c:v>30651</c:v>
                </c:pt>
                <c:pt idx="3240">
                  <c:v>30652</c:v>
                </c:pt>
                <c:pt idx="3241">
                  <c:v>30655</c:v>
                </c:pt>
                <c:pt idx="3242">
                  <c:v>30656</c:v>
                </c:pt>
                <c:pt idx="3243">
                  <c:v>30657</c:v>
                </c:pt>
                <c:pt idx="3244">
                  <c:v>30658</c:v>
                </c:pt>
                <c:pt idx="3245">
                  <c:v>30659</c:v>
                </c:pt>
                <c:pt idx="3246">
                  <c:v>30662</c:v>
                </c:pt>
                <c:pt idx="3247">
                  <c:v>30663</c:v>
                </c:pt>
                <c:pt idx="3248">
                  <c:v>30664</c:v>
                </c:pt>
                <c:pt idx="3249">
                  <c:v>30665</c:v>
                </c:pt>
                <c:pt idx="3250">
                  <c:v>30666</c:v>
                </c:pt>
                <c:pt idx="3251">
                  <c:v>30669</c:v>
                </c:pt>
                <c:pt idx="3252">
                  <c:v>30670</c:v>
                </c:pt>
                <c:pt idx="3253">
                  <c:v>30671</c:v>
                </c:pt>
                <c:pt idx="3254">
                  <c:v>30672</c:v>
                </c:pt>
                <c:pt idx="3255">
                  <c:v>30673</c:v>
                </c:pt>
                <c:pt idx="3256">
                  <c:v>30677</c:v>
                </c:pt>
                <c:pt idx="3257">
                  <c:v>30678</c:v>
                </c:pt>
                <c:pt idx="3258">
                  <c:v>30679</c:v>
                </c:pt>
                <c:pt idx="3259">
                  <c:v>30680</c:v>
                </c:pt>
                <c:pt idx="3260">
                  <c:v>30684</c:v>
                </c:pt>
                <c:pt idx="3261">
                  <c:v>30685</c:v>
                </c:pt>
                <c:pt idx="3262">
                  <c:v>30686</c:v>
                </c:pt>
                <c:pt idx="3263">
                  <c:v>30687</c:v>
                </c:pt>
                <c:pt idx="3264">
                  <c:v>30690</c:v>
                </c:pt>
                <c:pt idx="3265">
                  <c:v>30691</c:v>
                </c:pt>
                <c:pt idx="3266">
                  <c:v>30692</c:v>
                </c:pt>
                <c:pt idx="3267">
                  <c:v>30693</c:v>
                </c:pt>
                <c:pt idx="3268">
                  <c:v>30694</c:v>
                </c:pt>
                <c:pt idx="3269">
                  <c:v>30697</c:v>
                </c:pt>
                <c:pt idx="3270">
                  <c:v>30698</c:v>
                </c:pt>
                <c:pt idx="3271">
                  <c:v>30699</c:v>
                </c:pt>
                <c:pt idx="3272">
                  <c:v>30700</c:v>
                </c:pt>
                <c:pt idx="3273">
                  <c:v>30701</c:v>
                </c:pt>
                <c:pt idx="3274">
                  <c:v>30704</c:v>
                </c:pt>
                <c:pt idx="3275">
                  <c:v>30705</c:v>
                </c:pt>
                <c:pt idx="3276">
                  <c:v>30706</c:v>
                </c:pt>
                <c:pt idx="3277">
                  <c:v>30707</c:v>
                </c:pt>
                <c:pt idx="3278">
                  <c:v>30708</c:v>
                </c:pt>
                <c:pt idx="3279">
                  <c:v>30711</c:v>
                </c:pt>
                <c:pt idx="3280">
                  <c:v>30712</c:v>
                </c:pt>
                <c:pt idx="3281">
                  <c:v>30713</c:v>
                </c:pt>
                <c:pt idx="3282">
                  <c:v>30714</c:v>
                </c:pt>
                <c:pt idx="3283">
                  <c:v>30715</c:v>
                </c:pt>
                <c:pt idx="3284">
                  <c:v>30718</c:v>
                </c:pt>
                <c:pt idx="3285">
                  <c:v>30719</c:v>
                </c:pt>
                <c:pt idx="3286">
                  <c:v>30720</c:v>
                </c:pt>
                <c:pt idx="3287">
                  <c:v>30721</c:v>
                </c:pt>
                <c:pt idx="3288">
                  <c:v>30722</c:v>
                </c:pt>
                <c:pt idx="3289">
                  <c:v>30725</c:v>
                </c:pt>
                <c:pt idx="3290">
                  <c:v>30726</c:v>
                </c:pt>
                <c:pt idx="3291">
                  <c:v>30727</c:v>
                </c:pt>
                <c:pt idx="3292">
                  <c:v>30728</c:v>
                </c:pt>
                <c:pt idx="3293">
                  <c:v>30729</c:v>
                </c:pt>
                <c:pt idx="3294">
                  <c:v>30733</c:v>
                </c:pt>
                <c:pt idx="3295">
                  <c:v>30734</c:v>
                </c:pt>
                <c:pt idx="3296">
                  <c:v>30735</c:v>
                </c:pt>
                <c:pt idx="3297">
                  <c:v>30736</c:v>
                </c:pt>
                <c:pt idx="3298">
                  <c:v>30739</c:v>
                </c:pt>
                <c:pt idx="3299">
                  <c:v>30740</c:v>
                </c:pt>
                <c:pt idx="3300">
                  <c:v>30741</c:v>
                </c:pt>
                <c:pt idx="3301">
                  <c:v>30742</c:v>
                </c:pt>
                <c:pt idx="3302">
                  <c:v>30743</c:v>
                </c:pt>
                <c:pt idx="3303">
                  <c:v>30746</c:v>
                </c:pt>
                <c:pt idx="3304">
                  <c:v>30747</c:v>
                </c:pt>
                <c:pt idx="3305">
                  <c:v>30748</c:v>
                </c:pt>
                <c:pt idx="3306">
                  <c:v>30749</c:v>
                </c:pt>
                <c:pt idx="3307">
                  <c:v>30750</c:v>
                </c:pt>
                <c:pt idx="3308">
                  <c:v>30753</c:v>
                </c:pt>
                <c:pt idx="3309">
                  <c:v>30754</c:v>
                </c:pt>
                <c:pt idx="3310">
                  <c:v>30755</c:v>
                </c:pt>
                <c:pt idx="3311">
                  <c:v>30756</c:v>
                </c:pt>
                <c:pt idx="3312">
                  <c:v>30757</c:v>
                </c:pt>
                <c:pt idx="3313">
                  <c:v>30760</c:v>
                </c:pt>
                <c:pt idx="3314">
                  <c:v>30761</c:v>
                </c:pt>
                <c:pt idx="3315">
                  <c:v>30762</c:v>
                </c:pt>
                <c:pt idx="3316">
                  <c:v>30763</c:v>
                </c:pt>
                <c:pt idx="3317">
                  <c:v>30764</c:v>
                </c:pt>
                <c:pt idx="3318">
                  <c:v>30767</c:v>
                </c:pt>
                <c:pt idx="3319">
                  <c:v>30768</c:v>
                </c:pt>
                <c:pt idx="3320">
                  <c:v>30769</c:v>
                </c:pt>
                <c:pt idx="3321">
                  <c:v>30770</c:v>
                </c:pt>
                <c:pt idx="3322">
                  <c:v>30771</c:v>
                </c:pt>
                <c:pt idx="3323">
                  <c:v>30774</c:v>
                </c:pt>
                <c:pt idx="3324">
                  <c:v>30775</c:v>
                </c:pt>
                <c:pt idx="3325">
                  <c:v>30776</c:v>
                </c:pt>
                <c:pt idx="3326">
                  <c:v>30777</c:v>
                </c:pt>
                <c:pt idx="3327">
                  <c:v>30778</c:v>
                </c:pt>
                <c:pt idx="3328">
                  <c:v>30781</c:v>
                </c:pt>
                <c:pt idx="3329">
                  <c:v>30782</c:v>
                </c:pt>
                <c:pt idx="3330">
                  <c:v>30783</c:v>
                </c:pt>
                <c:pt idx="3331">
                  <c:v>30784</c:v>
                </c:pt>
                <c:pt idx="3332">
                  <c:v>30785</c:v>
                </c:pt>
                <c:pt idx="3333">
                  <c:v>30788</c:v>
                </c:pt>
                <c:pt idx="3334">
                  <c:v>30789</c:v>
                </c:pt>
                <c:pt idx="3335">
                  <c:v>30790</c:v>
                </c:pt>
                <c:pt idx="3336">
                  <c:v>30791</c:v>
                </c:pt>
                <c:pt idx="3337">
                  <c:v>30795</c:v>
                </c:pt>
                <c:pt idx="3338">
                  <c:v>30796</c:v>
                </c:pt>
                <c:pt idx="3339">
                  <c:v>30797</c:v>
                </c:pt>
                <c:pt idx="3340">
                  <c:v>30798</c:v>
                </c:pt>
                <c:pt idx="3341">
                  <c:v>30799</c:v>
                </c:pt>
                <c:pt idx="3342">
                  <c:v>30802</c:v>
                </c:pt>
                <c:pt idx="3343">
                  <c:v>30803</c:v>
                </c:pt>
                <c:pt idx="3344">
                  <c:v>30804</c:v>
                </c:pt>
                <c:pt idx="3345">
                  <c:v>30805</c:v>
                </c:pt>
                <c:pt idx="3346">
                  <c:v>30806</c:v>
                </c:pt>
                <c:pt idx="3347">
                  <c:v>30809</c:v>
                </c:pt>
                <c:pt idx="3348">
                  <c:v>30810</c:v>
                </c:pt>
                <c:pt idx="3349">
                  <c:v>30811</c:v>
                </c:pt>
                <c:pt idx="3350">
                  <c:v>30812</c:v>
                </c:pt>
                <c:pt idx="3351">
                  <c:v>30813</c:v>
                </c:pt>
                <c:pt idx="3352">
                  <c:v>30816</c:v>
                </c:pt>
                <c:pt idx="3353">
                  <c:v>30817</c:v>
                </c:pt>
                <c:pt idx="3354">
                  <c:v>30818</c:v>
                </c:pt>
                <c:pt idx="3355">
                  <c:v>30819</c:v>
                </c:pt>
                <c:pt idx="3356">
                  <c:v>30820</c:v>
                </c:pt>
                <c:pt idx="3357">
                  <c:v>30823</c:v>
                </c:pt>
                <c:pt idx="3358">
                  <c:v>30824</c:v>
                </c:pt>
                <c:pt idx="3359">
                  <c:v>30825</c:v>
                </c:pt>
                <c:pt idx="3360">
                  <c:v>30826</c:v>
                </c:pt>
                <c:pt idx="3361">
                  <c:v>30827</c:v>
                </c:pt>
                <c:pt idx="3362">
                  <c:v>30831</c:v>
                </c:pt>
                <c:pt idx="3363">
                  <c:v>30832</c:v>
                </c:pt>
                <c:pt idx="3364">
                  <c:v>30833</c:v>
                </c:pt>
                <c:pt idx="3365">
                  <c:v>30834</c:v>
                </c:pt>
                <c:pt idx="3366">
                  <c:v>30837</c:v>
                </c:pt>
                <c:pt idx="3367">
                  <c:v>30838</c:v>
                </c:pt>
                <c:pt idx="3368">
                  <c:v>30839</c:v>
                </c:pt>
                <c:pt idx="3369">
                  <c:v>30840</c:v>
                </c:pt>
                <c:pt idx="3370">
                  <c:v>30841</c:v>
                </c:pt>
                <c:pt idx="3371">
                  <c:v>30844</c:v>
                </c:pt>
                <c:pt idx="3372">
                  <c:v>30845</c:v>
                </c:pt>
                <c:pt idx="3373">
                  <c:v>30846</c:v>
                </c:pt>
                <c:pt idx="3374">
                  <c:v>30847</c:v>
                </c:pt>
                <c:pt idx="3375">
                  <c:v>30848</c:v>
                </c:pt>
                <c:pt idx="3376">
                  <c:v>30851</c:v>
                </c:pt>
                <c:pt idx="3377">
                  <c:v>30852</c:v>
                </c:pt>
                <c:pt idx="3378">
                  <c:v>30853</c:v>
                </c:pt>
                <c:pt idx="3379">
                  <c:v>30854</c:v>
                </c:pt>
                <c:pt idx="3380">
                  <c:v>30855</c:v>
                </c:pt>
                <c:pt idx="3381">
                  <c:v>30858</c:v>
                </c:pt>
                <c:pt idx="3382">
                  <c:v>30859</c:v>
                </c:pt>
                <c:pt idx="3383">
                  <c:v>30860</c:v>
                </c:pt>
                <c:pt idx="3384">
                  <c:v>30861</c:v>
                </c:pt>
                <c:pt idx="3385">
                  <c:v>30862</c:v>
                </c:pt>
                <c:pt idx="3386">
                  <c:v>30865</c:v>
                </c:pt>
                <c:pt idx="3387">
                  <c:v>30866</c:v>
                </c:pt>
                <c:pt idx="3388">
                  <c:v>30868</c:v>
                </c:pt>
                <c:pt idx="3389">
                  <c:v>30869</c:v>
                </c:pt>
                <c:pt idx="3390">
                  <c:v>30872</c:v>
                </c:pt>
                <c:pt idx="3391">
                  <c:v>30873</c:v>
                </c:pt>
                <c:pt idx="3392">
                  <c:v>30874</c:v>
                </c:pt>
                <c:pt idx="3393">
                  <c:v>30875</c:v>
                </c:pt>
                <c:pt idx="3394">
                  <c:v>30876</c:v>
                </c:pt>
                <c:pt idx="3395">
                  <c:v>30879</c:v>
                </c:pt>
                <c:pt idx="3396">
                  <c:v>30880</c:v>
                </c:pt>
                <c:pt idx="3397">
                  <c:v>30881</c:v>
                </c:pt>
                <c:pt idx="3398">
                  <c:v>30882</c:v>
                </c:pt>
                <c:pt idx="3399">
                  <c:v>30883</c:v>
                </c:pt>
                <c:pt idx="3400">
                  <c:v>30886</c:v>
                </c:pt>
                <c:pt idx="3401">
                  <c:v>30887</c:v>
                </c:pt>
                <c:pt idx="3402">
                  <c:v>30888</c:v>
                </c:pt>
                <c:pt idx="3403">
                  <c:v>30889</c:v>
                </c:pt>
                <c:pt idx="3404">
                  <c:v>30890</c:v>
                </c:pt>
                <c:pt idx="3405">
                  <c:v>30893</c:v>
                </c:pt>
                <c:pt idx="3406">
                  <c:v>30894</c:v>
                </c:pt>
                <c:pt idx="3407">
                  <c:v>30895</c:v>
                </c:pt>
                <c:pt idx="3408">
                  <c:v>30896</c:v>
                </c:pt>
                <c:pt idx="3409">
                  <c:v>30897</c:v>
                </c:pt>
                <c:pt idx="3410">
                  <c:v>30900</c:v>
                </c:pt>
                <c:pt idx="3411">
                  <c:v>30901</c:v>
                </c:pt>
                <c:pt idx="3412">
                  <c:v>30902</c:v>
                </c:pt>
                <c:pt idx="3413">
                  <c:v>30903</c:v>
                </c:pt>
                <c:pt idx="3414">
                  <c:v>30904</c:v>
                </c:pt>
                <c:pt idx="3415">
                  <c:v>30907</c:v>
                </c:pt>
                <c:pt idx="3416">
                  <c:v>30908</c:v>
                </c:pt>
                <c:pt idx="3417">
                  <c:v>30909</c:v>
                </c:pt>
                <c:pt idx="3418">
                  <c:v>30910</c:v>
                </c:pt>
                <c:pt idx="3419">
                  <c:v>30911</c:v>
                </c:pt>
                <c:pt idx="3420">
                  <c:v>30914</c:v>
                </c:pt>
                <c:pt idx="3421">
                  <c:v>30915</c:v>
                </c:pt>
                <c:pt idx="3422">
                  <c:v>30916</c:v>
                </c:pt>
                <c:pt idx="3423">
                  <c:v>30917</c:v>
                </c:pt>
                <c:pt idx="3424">
                  <c:v>30918</c:v>
                </c:pt>
                <c:pt idx="3425">
                  <c:v>30921</c:v>
                </c:pt>
                <c:pt idx="3426">
                  <c:v>30922</c:v>
                </c:pt>
                <c:pt idx="3427">
                  <c:v>30923</c:v>
                </c:pt>
                <c:pt idx="3428">
                  <c:v>30924</c:v>
                </c:pt>
                <c:pt idx="3429">
                  <c:v>30925</c:v>
                </c:pt>
                <c:pt idx="3430">
                  <c:v>30929</c:v>
                </c:pt>
                <c:pt idx="3431">
                  <c:v>30930</c:v>
                </c:pt>
                <c:pt idx="3432">
                  <c:v>30931</c:v>
                </c:pt>
                <c:pt idx="3433">
                  <c:v>30932</c:v>
                </c:pt>
                <c:pt idx="3434">
                  <c:v>30935</c:v>
                </c:pt>
                <c:pt idx="3435">
                  <c:v>30936</c:v>
                </c:pt>
                <c:pt idx="3436">
                  <c:v>30937</c:v>
                </c:pt>
                <c:pt idx="3437">
                  <c:v>30938</c:v>
                </c:pt>
                <c:pt idx="3438">
                  <c:v>30939</c:v>
                </c:pt>
                <c:pt idx="3439">
                  <c:v>30942</c:v>
                </c:pt>
                <c:pt idx="3440">
                  <c:v>30943</c:v>
                </c:pt>
                <c:pt idx="3441">
                  <c:v>30944</c:v>
                </c:pt>
                <c:pt idx="3442">
                  <c:v>30945</c:v>
                </c:pt>
                <c:pt idx="3443">
                  <c:v>30946</c:v>
                </c:pt>
                <c:pt idx="3444">
                  <c:v>30949</c:v>
                </c:pt>
                <c:pt idx="3445">
                  <c:v>30950</c:v>
                </c:pt>
                <c:pt idx="3446">
                  <c:v>30951</c:v>
                </c:pt>
                <c:pt idx="3447">
                  <c:v>30952</c:v>
                </c:pt>
                <c:pt idx="3448">
                  <c:v>30953</c:v>
                </c:pt>
                <c:pt idx="3449">
                  <c:v>30956</c:v>
                </c:pt>
                <c:pt idx="3450">
                  <c:v>30957</c:v>
                </c:pt>
                <c:pt idx="3451">
                  <c:v>30958</c:v>
                </c:pt>
                <c:pt idx="3452">
                  <c:v>30959</c:v>
                </c:pt>
                <c:pt idx="3453">
                  <c:v>30960</c:v>
                </c:pt>
                <c:pt idx="3454">
                  <c:v>30963</c:v>
                </c:pt>
                <c:pt idx="3455">
                  <c:v>30964</c:v>
                </c:pt>
                <c:pt idx="3456">
                  <c:v>30965</c:v>
                </c:pt>
                <c:pt idx="3457">
                  <c:v>30966</c:v>
                </c:pt>
                <c:pt idx="3458">
                  <c:v>30967</c:v>
                </c:pt>
                <c:pt idx="3459">
                  <c:v>30970</c:v>
                </c:pt>
                <c:pt idx="3460">
                  <c:v>30971</c:v>
                </c:pt>
                <c:pt idx="3461">
                  <c:v>30972</c:v>
                </c:pt>
                <c:pt idx="3462">
                  <c:v>30973</c:v>
                </c:pt>
                <c:pt idx="3463">
                  <c:v>30974</c:v>
                </c:pt>
                <c:pt idx="3464">
                  <c:v>30977</c:v>
                </c:pt>
                <c:pt idx="3465">
                  <c:v>30978</c:v>
                </c:pt>
                <c:pt idx="3466">
                  <c:v>30979</c:v>
                </c:pt>
                <c:pt idx="3467">
                  <c:v>30980</c:v>
                </c:pt>
                <c:pt idx="3468">
                  <c:v>30981</c:v>
                </c:pt>
                <c:pt idx="3469">
                  <c:v>30984</c:v>
                </c:pt>
                <c:pt idx="3470">
                  <c:v>30985</c:v>
                </c:pt>
                <c:pt idx="3471">
                  <c:v>30986</c:v>
                </c:pt>
                <c:pt idx="3472">
                  <c:v>30987</c:v>
                </c:pt>
                <c:pt idx="3473">
                  <c:v>30988</c:v>
                </c:pt>
                <c:pt idx="3474">
                  <c:v>30991</c:v>
                </c:pt>
                <c:pt idx="3475">
                  <c:v>30992</c:v>
                </c:pt>
                <c:pt idx="3476">
                  <c:v>30993</c:v>
                </c:pt>
                <c:pt idx="3477">
                  <c:v>30994</c:v>
                </c:pt>
                <c:pt idx="3478">
                  <c:v>30995</c:v>
                </c:pt>
                <c:pt idx="3479">
                  <c:v>30998</c:v>
                </c:pt>
                <c:pt idx="3480">
                  <c:v>30999</c:v>
                </c:pt>
                <c:pt idx="3481">
                  <c:v>31000</c:v>
                </c:pt>
                <c:pt idx="3482">
                  <c:v>31001</c:v>
                </c:pt>
                <c:pt idx="3483">
                  <c:v>31002</c:v>
                </c:pt>
                <c:pt idx="3484">
                  <c:v>31005</c:v>
                </c:pt>
                <c:pt idx="3485">
                  <c:v>31006</c:v>
                </c:pt>
                <c:pt idx="3486">
                  <c:v>31007</c:v>
                </c:pt>
                <c:pt idx="3487">
                  <c:v>31009</c:v>
                </c:pt>
                <c:pt idx="3488">
                  <c:v>31012</c:v>
                </c:pt>
                <c:pt idx="3489">
                  <c:v>31013</c:v>
                </c:pt>
                <c:pt idx="3490">
                  <c:v>31014</c:v>
                </c:pt>
                <c:pt idx="3491">
                  <c:v>31015</c:v>
                </c:pt>
                <c:pt idx="3492">
                  <c:v>31016</c:v>
                </c:pt>
                <c:pt idx="3493">
                  <c:v>31019</c:v>
                </c:pt>
                <c:pt idx="3494">
                  <c:v>31020</c:v>
                </c:pt>
                <c:pt idx="3495">
                  <c:v>31021</c:v>
                </c:pt>
                <c:pt idx="3496">
                  <c:v>31022</c:v>
                </c:pt>
                <c:pt idx="3497">
                  <c:v>31023</c:v>
                </c:pt>
                <c:pt idx="3498">
                  <c:v>31026</c:v>
                </c:pt>
                <c:pt idx="3499">
                  <c:v>31027</c:v>
                </c:pt>
                <c:pt idx="3500">
                  <c:v>31028</c:v>
                </c:pt>
                <c:pt idx="3501">
                  <c:v>31029</c:v>
                </c:pt>
                <c:pt idx="3502">
                  <c:v>31030</c:v>
                </c:pt>
                <c:pt idx="3503">
                  <c:v>31033</c:v>
                </c:pt>
                <c:pt idx="3504">
                  <c:v>31034</c:v>
                </c:pt>
                <c:pt idx="3505">
                  <c:v>31035</c:v>
                </c:pt>
                <c:pt idx="3506">
                  <c:v>31036</c:v>
                </c:pt>
                <c:pt idx="3507">
                  <c:v>31037</c:v>
                </c:pt>
                <c:pt idx="3508">
                  <c:v>31040</c:v>
                </c:pt>
                <c:pt idx="3509">
                  <c:v>31042</c:v>
                </c:pt>
                <c:pt idx="3510">
                  <c:v>31043</c:v>
                </c:pt>
                <c:pt idx="3511">
                  <c:v>31044</c:v>
                </c:pt>
                <c:pt idx="3512">
                  <c:v>31047</c:v>
                </c:pt>
                <c:pt idx="3513">
                  <c:v>31049</c:v>
                </c:pt>
                <c:pt idx="3514">
                  <c:v>31050</c:v>
                </c:pt>
                <c:pt idx="3515">
                  <c:v>31051</c:v>
                </c:pt>
                <c:pt idx="3516">
                  <c:v>31054</c:v>
                </c:pt>
                <c:pt idx="3517">
                  <c:v>31055</c:v>
                </c:pt>
                <c:pt idx="3518">
                  <c:v>31056</c:v>
                </c:pt>
                <c:pt idx="3519">
                  <c:v>31057</c:v>
                </c:pt>
                <c:pt idx="3520">
                  <c:v>31058</c:v>
                </c:pt>
                <c:pt idx="3521">
                  <c:v>31061</c:v>
                </c:pt>
                <c:pt idx="3522">
                  <c:v>31062</c:v>
                </c:pt>
                <c:pt idx="3523">
                  <c:v>31063</c:v>
                </c:pt>
                <c:pt idx="3524">
                  <c:v>31064</c:v>
                </c:pt>
                <c:pt idx="3525">
                  <c:v>31065</c:v>
                </c:pt>
                <c:pt idx="3526">
                  <c:v>31068</c:v>
                </c:pt>
                <c:pt idx="3527">
                  <c:v>31069</c:v>
                </c:pt>
                <c:pt idx="3528">
                  <c:v>31070</c:v>
                </c:pt>
                <c:pt idx="3529">
                  <c:v>31071</c:v>
                </c:pt>
                <c:pt idx="3530">
                  <c:v>31072</c:v>
                </c:pt>
                <c:pt idx="3531">
                  <c:v>31075</c:v>
                </c:pt>
                <c:pt idx="3532">
                  <c:v>31076</c:v>
                </c:pt>
                <c:pt idx="3533">
                  <c:v>31077</c:v>
                </c:pt>
                <c:pt idx="3534">
                  <c:v>31078</c:v>
                </c:pt>
                <c:pt idx="3535">
                  <c:v>31079</c:v>
                </c:pt>
                <c:pt idx="3536">
                  <c:v>31082</c:v>
                </c:pt>
                <c:pt idx="3537">
                  <c:v>31083</c:v>
                </c:pt>
                <c:pt idx="3538">
                  <c:v>31084</c:v>
                </c:pt>
                <c:pt idx="3539">
                  <c:v>31085</c:v>
                </c:pt>
                <c:pt idx="3540">
                  <c:v>31086</c:v>
                </c:pt>
                <c:pt idx="3541">
                  <c:v>31089</c:v>
                </c:pt>
                <c:pt idx="3542">
                  <c:v>31090</c:v>
                </c:pt>
                <c:pt idx="3543">
                  <c:v>31091</c:v>
                </c:pt>
                <c:pt idx="3544">
                  <c:v>31092</c:v>
                </c:pt>
                <c:pt idx="3545">
                  <c:v>31093</c:v>
                </c:pt>
                <c:pt idx="3546">
                  <c:v>31097</c:v>
                </c:pt>
                <c:pt idx="3547">
                  <c:v>31098</c:v>
                </c:pt>
                <c:pt idx="3548">
                  <c:v>31099</c:v>
                </c:pt>
                <c:pt idx="3549">
                  <c:v>31100</c:v>
                </c:pt>
                <c:pt idx="3550">
                  <c:v>31103</c:v>
                </c:pt>
                <c:pt idx="3551">
                  <c:v>31104</c:v>
                </c:pt>
                <c:pt idx="3552">
                  <c:v>31105</c:v>
                </c:pt>
                <c:pt idx="3553">
                  <c:v>31106</c:v>
                </c:pt>
                <c:pt idx="3554">
                  <c:v>31107</c:v>
                </c:pt>
                <c:pt idx="3555">
                  <c:v>31110</c:v>
                </c:pt>
                <c:pt idx="3556">
                  <c:v>31111</c:v>
                </c:pt>
                <c:pt idx="3557">
                  <c:v>31112</c:v>
                </c:pt>
                <c:pt idx="3558">
                  <c:v>31113</c:v>
                </c:pt>
                <c:pt idx="3559">
                  <c:v>31114</c:v>
                </c:pt>
                <c:pt idx="3560">
                  <c:v>31117</c:v>
                </c:pt>
                <c:pt idx="3561">
                  <c:v>31118</c:v>
                </c:pt>
                <c:pt idx="3562">
                  <c:v>31119</c:v>
                </c:pt>
                <c:pt idx="3563">
                  <c:v>31120</c:v>
                </c:pt>
                <c:pt idx="3564">
                  <c:v>31121</c:v>
                </c:pt>
                <c:pt idx="3565">
                  <c:v>31124</c:v>
                </c:pt>
                <c:pt idx="3566">
                  <c:v>31125</c:v>
                </c:pt>
                <c:pt idx="3567">
                  <c:v>31126</c:v>
                </c:pt>
                <c:pt idx="3568">
                  <c:v>31127</c:v>
                </c:pt>
                <c:pt idx="3569">
                  <c:v>31128</c:v>
                </c:pt>
                <c:pt idx="3570">
                  <c:v>31131</c:v>
                </c:pt>
                <c:pt idx="3571">
                  <c:v>31132</c:v>
                </c:pt>
                <c:pt idx="3572">
                  <c:v>31133</c:v>
                </c:pt>
                <c:pt idx="3573">
                  <c:v>31134</c:v>
                </c:pt>
                <c:pt idx="3574">
                  <c:v>31135</c:v>
                </c:pt>
                <c:pt idx="3575">
                  <c:v>31138</c:v>
                </c:pt>
                <c:pt idx="3576">
                  <c:v>31139</c:v>
                </c:pt>
                <c:pt idx="3577">
                  <c:v>31140</c:v>
                </c:pt>
                <c:pt idx="3578">
                  <c:v>31141</c:v>
                </c:pt>
                <c:pt idx="3579">
                  <c:v>31145</c:v>
                </c:pt>
                <c:pt idx="3580">
                  <c:v>31146</c:v>
                </c:pt>
                <c:pt idx="3581">
                  <c:v>31147</c:v>
                </c:pt>
                <c:pt idx="3582">
                  <c:v>31148</c:v>
                </c:pt>
                <c:pt idx="3583">
                  <c:v>31149</c:v>
                </c:pt>
                <c:pt idx="3584">
                  <c:v>31152</c:v>
                </c:pt>
                <c:pt idx="3585">
                  <c:v>31153</c:v>
                </c:pt>
                <c:pt idx="3586">
                  <c:v>31154</c:v>
                </c:pt>
                <c:pt idx="3587">
                  <c:v>31155</c:v>
                </c:pt>
                <c:pt idx="3588">
                  <c:v>31156</c:v>
                </c:pt>
                <c:pt idx="3589">
                  <c:v>31159</c:v>
                </c:pt>
                <c:pt idx="3590">
                  <c:v>31160</c:v>
                </c:pt>
                <c:pt idx="3591">
                  <c:v>31161</c:v>
                </c:pt>
                <c:pt idx="3592">
                  <c:v>31162</c:v>
                </c:pt>
                <c:pt idx="3593">
                  <c:v>31163</c:v>
                </c:pt>
                <c:pt idx="3594">
                  <c:v>31166</c:v>
                </c:pt>
                <c:pt idx="3595">
                  <c:v>31167</c:v>
                </c:pt>
                <c:pt idx="3596">
                  <c:v>31168</c:v>
                </c:pt>
                <c:pt idx="3597">
                  <c:v>31169</c:v>
                </c:pt>
                <c:pt idx="3598">
                  <c:v>31170</c:v>
                </c:pt>
                <c:pt idx="3599">
                  <c:v>31173</c:v>
                </c:pt>
                <c:pt idx="3600">
                  <c:v>31174</c:v>
                </c:pt>
                <c:pt idx="3601">
                  <c:v>31175</c:v>
                </c:pt>
                <c:pt idx="3602">
                  <c:v>31176</c:v>
                </c:pt>
                <c:pt idx="3603">
                  <c:v>31177</c:v>
                </c:pt>
                <c:pt idx="3604">
                  <c:v>31180</c:v>
                </c:pt>
                <c:pt idx="3605">
                  <c:v>31181</c:v>
                </c:pt>
                <c:pt idx="3606">
                  <c:v>31182</c:v>
                </c:pt>
                <c:pt idx="3607">
                  <c:v>31183</c:v>
                </c:pt>
                <c:pt idx="3608">
                  <c:v>31184</c:v>
                </c:pt>
                <c:pt idx="3609">
                  <c:v>31187</c:v>
                </c:pt>
                <c:pt idx="3610">
                  <c:v>31188</c:v>
                </c:pt>
                <c:pt idx="3611">
                  <c:v>31189</c:v>
                </c:pt>
                <c:pt idx="3612">
                  <c:v>31190</c:v>
                </c:pt>
                <c:pt idx="3613">
                  <c:v>31191</c:v>
                </c:pt>
                <c:pt idx="3614">
                  <c:v>31195</c:v>
                </c:pt>
                <c:pt idx="3615">
                  <c:v>31196</c:v>
                </c:pt>
                <c:pt idx="3616">
                  <c:v>31197</c:v>
                </c:pt>
                <c:pt idx="3617">
                  <c:v>31198</c:v>
                </c:pt>
                <c:pt idx="3618">
                  <c:v>31201</c:v>
                </c:pt>
                <c:pt idx="3619">
                  <c:v>31202</c:v>
                </c:pt>
                <c:pt idx="3620">
                  <c:v>31203</c:v>
                </c:pt>
                <c:pt idx="3621">
                  <c:v>31204</c:v>
                </c:pt>
                <c:pt idx="3622">
                  <c:v>31205</c:v>
                </c:pt>
                <c:pt idx="3623">
                  <c:v>31208</c:v>
                </c:pt>
                <c:pt idx="3624">
                  <c:v>31209</c:v>
                </c:pt>
                <c:pt idx="3625">
                  <c:v>31210</c:v>
                </c:pt>
                <c:pt idx="3626">
                  <c:v>31211</c:v>
                </c:pt>
                <c:pt idx="3627">
                  <c:v>31212</c:v>
                </c:pt>
                <c:pt idx="3628">
                  <c:v>31215</c:v>
                </c:pt>
                <c:pt idx="3629">
                  <c:v>31216</c:v>
                </c:pt>
                <c:pt idx="3630">
                  <c:v>31217</c:v>
                </c:pt>
                <c:pt idx="3631">
                  <c:v>31218</c:v>
                </c:pt>
                <c:pt idx="3632">
                  <c:v>31219</c:v>
                </c:pt>
                <c:pt idx="3633">
                  <c:v>31222</c:v>
                </c:pt>
                <c:pt idx="3634">
                  <c:v>31223</c:v>
                </c:pt>
                <c:pt idx="3635">
                  <c:v>31224</c:v>
                </c:pt>
                <c:pt idx="3636">
                  <c:v>31225</c:v>
                </c:pt>
                <c:pt idx="3637">
                  <c:v>31226</c:v>
                </c:pt>
                <c:pt idx="3638">
                  <c:v>31229</c:v>
                </c:pt>
                <c:pt idx="3639">
                  <c:v>31230</c:v>
                </c:pt>
                <c:pt idx="3640">
                  <c:v>31231</c:v>
                </c:pt>
                <c:pt idx="3641">
                  <c:v>31233</c:v>
                </c:pt>
                <c:pt idx="3642">
                  <c:v>31236</c:v>
                </c:pt>
                <c:pt idx="3643">
                  <c:v>31237</c:v>
                </c:pt>
                <c:pt idx="3644">
                  <c:v>31238</c:v>
                </c:pt>
                <c:pt idx="3645">
                  <c:v>31239</c:v>
                </c:pt>
                <c:pt idx="3646">
                  <c:v>31240</c:v>
                </c:pt>
                <c:pt idx="3647">
                  <c:v>31243</c:v>
                </c:pt>
                <c:pt idx="3648">
                  <c:v>31244</c:v>
                </c:pt>
                <c:pt idx="3649">
                  <c:v>31245</c:v>
                </c:pt>
                <c:pt idx="3650">
                  <c:v>31246</c:v>
                </c:pt>
                <c:pt idx="3651">
                  <c:v>31247</c:v>
                </c:pt>
                <c:pt idx="3652">
                  <c:v>31250</c:v>
                </c:pt>
                <c:pt idx="3653">
                  <c:v>31251</c:v>
                </c:pt>
                <c:pt idx="3654">
                  <c:v>31252</c:v>
                </c:pt>
                <c:pt idx="3655">
                  <c:v>31253</c:v>
                </c:pt>
                <c:pt idx="3656">
                  <c:v>31254</c:v>
                </c:pt>
                <c:pt idx="3657">
                  <c:v>31257</c:v>
                </c:pt>
                <c:pt idx="3658">
                  <c:v>31258</c:v>
                </c:pt>
                <c:pt idx="3659">
                  <c:v>31259</c:v>
                </c:pt>
                <c:pt idx="3660">
                  <c:v>31260</c:v>
                </c:pt>
                <c:pt idx="3661">
                  <c:v>31261</c:v>
                </c:pt>
                <c:pt idx="3662">
                  <c:v>31264</c:v>
                </c:pt>
                <c:pt idx="3663">
                  <c:v>31265</c:v>
                </c:pt>
                <c:pt idx="3664">
                  <c:v>31266</c:v>
                </c:pt>
                <c:pt idx="3665">
                  <c:v>31267</c:v>
                </c:pt>
                <c:pt idx="3666">
                  <c:v>31268</c:v>
                </c:pt>
                <c:pt idx="3667">
                  <c:v>31271</c:v>
                </c:pt>
                <c:pt idx="3668">
                  <c:v>31272</c:v>
                </c:pt>
                <c:pt idx="3669">
                  <c:v>31273</c:v>
                </c:pt>
                <c:pt idx="3670">
                  <c:v>31274</c:v>
                </c:pt>
                <c:pt idx="3671">
                  <c:v>31275</c:v>
                </c:pt>
                <c:pt idx="3672">
                  <c:v>31278</c:v>
                </c:pt>
                <c:pt idx="3673">
                  <c:v>31279</c:v>
                </c:pt>
                <c:pt idx="3674">
                  <c:v>31280</c:v>
                </c:pt>
                <c:pt idx="3675">
                  <c:v>31281</c:v>
                </c:pt>
                <c:pt idx="3676">
                  <c:v>31282</c:v>
                </c:pt>
                <c:pt idx="3677">
                  <c:v>31285</c:v>
                </c:pt>
                <c:pt idx="3678">
                  <c:v>31286</c:v>
                </c:pt>
                <c:pt idx="3679">
                  <c:v>31287</c:v>
                </c:pt>
                <c:pt idx="3680">
                  <c:v>31288</c:v>
                </c:pt>
                <c:pt idx="3681">
                  <c:v>31289</c:v>
                </c:pt>
                <c:pt idx="3682">
                  <c:v>31293</c:v>
                </c:pt>
                <c:pt idx="3683">
                  <c:v>31294</c:v>
                </c:pt>
                <c:pt idx="3684">
                  <c:v>31295</c:v>
                </c:pt>
                <c:pt idx="3685">
                  <c:v>31296</c:v>
                </c:pt>
                <c:pt idx="3686">
                  <c:v>31299</c:v>
                </c:pt>
                <c:pt idx="3687">
                  <c:v>31300</c:v>
                </c:pt>
                <c:pt idx="3688">
                  <c:v>31301</c:v>
                </c:pt>
                <c:pt idx="3689">
                  <c:v>31302</c:v>
                </c:pt>
                <c:pt idx="3690">
                  <c:v>31303</c:v>
                </c:pt>
                <c:pt idx="3691">
                  <c:v>31306</c:v>
                </c:pt>
                <c:pt idx="3692">
                  <c:v>31307</c:v>
                </c:pt>
                <c:pt idx="3693">
                  <c:v>31308</c:v>
                </c:pt>
                <c:pt idx="3694">
                  <c:v>31309</c:v>
                </c:pt>
                <c:pt idx="3695">
                  <c:v>31310</c:v>
                </c:pt>
                <c:pt idx="3696">
                  <c:v>31313</c:v>
                </c:pt>
                <c:pt idx="3697">
                  <c:v>31314</c:v>
                </c:pt>
                <c:pt idx="3698">
                  <c:v>31315</c:v>
                </c:pt>
                <c:pt idx="3699">
                  <c:v>31316</c:v>
                </c:pt>
                <c:pt idx="3700">
                  <c:v>31320</c:v>
                </c:pt>
                <c:pt idx="3701">
                  <c:v>31321</c:v>
                </c:pt>
                <c:pt idx="3702">
                  <c:v>31322</c:v>
                </c:pt>
                <c:pt idx="3703">
                  <c:v>31323</c:v>
                </c:pt>
                <c:pt idx="3704">
                  <c:v>31324</c:v>
                </c:pt>
                <c:pt idx="3705">
                  <c:v>31327</c:v>
                </c:pt>
                <c:pt idx="3706">
                  <c:v>31328</c:v>
                </c:pt>
                <c:pt idx="3707">
                  <c:v>31329</c:v>
                </c:pt>
                <c:pt idx="3708">
                  <c:v>31330</c:v>
                </c:pt>
                <c:pt idx="3709">
                  <c:v>31331</c:v>
                </c:pt>
                <c:pt idx="3710">
                  <c:v>31334</c:v>
                </c:pt>
                <c:pt idx="3711">
                  <c:v>31335</c:v>
                </c:pt>
                <c:pt idx="3712">
                  <c:v>31336</c:v>
                </c:pt>
                <c:pt idx="3713">
                  <c:v>31337</c:v>
                </c:pt>
                <c:pt idx="3714">
                  <c:v>31338</c:v>
                </c:pt>
                <c:pt idx="3715">
                  <c:v>31341</c:v>
                </c:pt>
                <c:pt idx="3716">
                  <c:v>31342</c:v>
                </c:pt>
                <c:pt idx="3717">
                  <c:v>31343</c:v>
                </c:pt>
                <c:pt idx="3718">
                  <c:v>31344</c:v>
                </c:pt>
                <c:pt idx="3719">
                  <c:v>31345</c:v>
                </c:pt>
                <c:pt idx="3720">
                  <c:v>31348</c:v>
                </c:pt>
                <c:pt idx="3721">
                  <c:v>31349</c:v>
                </c:pt>
                <c:pt idx="3722">
                  <c:v>31350</c:v>
                </c:pt>
                <c:pt idx="3723">
                  <c:v>31351</c:v>
                </c:pt>
                <c:pt idx="3724">
                  <c:v>31352</c:v>
                </c:pt>
                <c:pt idx="3725">
                  <c:v>31355</c:v>
                </c:pt>
                <c:pt idx="3726">
                  <c:v>31356</c:v>
                </c:pt>
                <c:pt idx="3727">
                  <c:v>31357</c:v>
                </c:pt>
                <c:pt idx="3728">
                  <c:v>31358</c:v>
                </c:pt>
                <c:pt idx="3729">
                  <c:v>31359</c:v>
                </c:pt>
                <c:pt idx="3730">
                  <c:v>31362</c:v>
                </c:pt>
                <c:pt idx="3731">
                  <c:v>31363</c:v>
                </c:pt>
                <c:pt idx="3732">
                  <c:v>31364</c:v>
                </c:pt>
                <c:pt idx="3733">
                  <c:v>31365</c:v>
                </c:pt>
                <c:pt idx="3734">
                  <c:v>31366</c:v>
                </c:pt>
                <c:pt idx="3735">
                  <c:v>31369</c:v>
                </c:pt>
                <c:pt idx="3736">
                  <c:v>31370</c:v>
                </c:pt>
                <c:pt idx="3737">
                  <c:v>31371</c:v>
                </c:pt>
                <c:pt idx="3738">
                  <c:v>31372</c:v>
                </c:pt>
                <c:pt idx="3739">
                  <c:v>31373</c:v>
                </c:pt>
                <c:pt idx="3740">
                  <c:v>31376</c:v>
                </c:pt>
                <c:pt idx="3741">
                  <c:v>31377</c:v>
                </c:pt>
                <c:pt idx="3742">
                  <c:v>31378</c:v>
                </c:pt>
                <c:pt idx="3743">
                  <c:v>31380</c:v>
                </c:pt>
                <c:pt idx="3744">
                  <c:v>31383</c:v>
                </c:pt>
                <c:pt idx="3745">
                  <c:v>31384</c:v>
                </c:pt>
                <c:pt idx="3746">
                  <c:v>31385</c:v>
                </c:pt>
                <c:pt idx="3747">
                  <c:v>31386</c:v>
                </c:pt>
                <c:pt idx="3748">
                  <c:v>31387</c:v>
                </c:pt>
                <c:pt idx="3749">
                  <c:v>31390</c:v>
                </c:pt>
                <c:pt idx="3750">
                  <c:v>31391</c:v>
                </c:pt>
                <c:pt idx="3751">
                  <c:v>31392</c:v>
                </c:pt>
                <c:pt idx="3752">
                  <c:v>31393</c:v>
                </c:pt>
                <c:pt idx="3753">
                  <c:v>31394</c:v>
                </c:pt>
                <c:pt idx="3754">
                  <c:v>31397</c:v>
                </c:pt>
                <c:pt idx="3755">
                  <c:v>31398</c:v>
                </c:pt>
                <c:pt idx="3756">
                  <c:v>31399</c:v>
                </c:pt>
                <c:pt idx="3757">
                  <c:v>31400</c:v>
                </c:pt>
                <c:pt idx="3758">
                  <c:v>31401</c:v>
                </c:pt>
                <c:pt idx="3759">
                  <c:v>31404</c:v>
                </c:pt>
                <c:pt idx="3760">
                  <c:v>31405</c:v>
                </c:pt>
                <c:pt idx="3761">
                  <c:v>31407</c:v>
                </c:pt>
                <c:pt idx="3762">
                  <c:v>31408</c:v>
                </c:pt>
                <c:pt idx="3763">
                  <c:v>31411</c:v>
                </c:pt>
                <c:pt idx="3764">
                  <c:v>31412</c:v>
                </c:pt>
                <c:pt idx="3765">
                  <c:v>31414</c:v>
                </c:pt>
                <c:pt idx="3766">
                  <c:v>31415</c:v>
                </c:pt>
                <c:pt idx="3767">
                  <c:v>31418</c:v>
                </c:pt>
                <c:pt idx="3768">
                  <c:v>31419</c:v>
                </c:pt>
                <c:pt idx="3769">
                  <c:v>31420</c:v>
                </c:pt>
                <c:pt idx="3770">
                  <c:v>31421</c:v>
                </c:pt>
                <c:pt idx="3771">
                  <c:v>31422</c:v>
                </c:pt>
                <c:pt idx="3772">
                  <c:v>31425</c:v>
                </c:pt>
                <c:pt idx="3773">
                  <c:v>31426</c:v>
                </c:pt>
                <c:pt idx="3774">
                  <c:v>31427</c:v>
                </c:pt>
                <c:pt idx="3775">
                  <c:v>31428</c:v>
                </c:pt>
                <c:pt idx="3776">
                  <c:v>31429</c:v>
                </c:pt>
                <c:pt idx="3777">
                  <c:v>31432</c:v>
                </c:pt>
                <c:pt idx="3778">
                  <c:v>31433</c:v>
                </c:pt>
                <c:pt idx="3779">
                  <c:v>31434</c:v>
                </c:pt>
                <c:pt idx="3780">
                  <c:v>31435</c:v>
                </c:pt>
                <c:pt idx="3781">
                  <c:v>31436</c:v>
                </c:pt>
                <c:pt idx="3782">
                  <c:v>31439</c:v>
                </c:pt>
                <c:pt idx="3783">
                  <c:v>31440</c:v>
                </c:pt>
                <c:pt idx="3784">
                  <c:v>31441</c:v>
                </c:pt>
                <c:pt idx="3785">
                  <c:v>31442</c:v>
                </c:pt>
                <c:pt idx="3786">
                  <c:v>31443</c:v>
                </c:pt>
                <c:pt idx="3787">
                  <c:v>31446</c:v>
                </c:pt>
                <c:pt idx="3788">
                  <c:v>31447</c:v>
                </c:pt>
                <c:pt idx="3789">
                  <c:v>31448</c:v>
                </c:pt>
                <c:pt idx="3790">
                  <c:v>31449</c:v>
                </c:pt>
                <c:pt idx="3791">
                  <c:v>31450</c:v>
                </c:pt>
                <c:pt idx="3792">
                  <c:v>31453</c:v>
                </c:pt>
                <c:pt idx="3793">
                  <c:v>31454</c:v>
                </c:pt>
                <c:pt idx="3794">
                  <c:v>31455</c:v>
                </c:pt>
                <c:pt idx="3795">
                  <c:v>31456</c:v>
                </c:pt>
                <c:pt idx="3796">
                  <c:v>31457</c:v>
                </c:pt>
                <c:pt idx="3797">
                  <c:v>31461</c:v>
                </c:pt>
                <c:pt idx="3798">
                  <c:v>31462</c:v>
                </c:pt>
                <c:pt idx="3799">
                  <c:v>31463</c:v>
                </c:pt>
                <c:pt idx="3800">
                  <c:v>31464</c:v>
                </c:pt>
                <c:pt idx="3801">
                  <c:v>31467</c:v>
                </c:pt>
                <c:pt idx="3802">
                  <c:v>31468</c:v>
                </c:pt>
                <c:pt idx="3803">
                  <c:v>31469</c:v>
                </c:pt>
                <c:pt idx="3804">
                  <c:v>31470</c:v>
                </c:pt>
                <c:pt idx="3805">
                  <c:v>31471</c:v>
                </c:pt>
                <c:pt idx="3806">
                  <c:v>31474</c:v>
                </c:pt>
                <c:pt idx="3807">
                  <c:v>31475</c:v>
                </c:pt>
                <c:pt idx="3808">
                  <c:v>31476</c:v>
                </c:pt>
                <c:pt idx="3809">
                  <c:v>31477</c:v>
                </c:pt>
                <c:pt idx="3810">
                  <c:v>31478</c:v>
                </c:pt>
                <c:pt idx="3811">
                  <c:v>31481</c:v>
                </c:pt>
                <c:pt idx="3812">
                  <c:v>31482</c:v>
                </c:pt>
                <c:pt idx="3813">
                  <c:v>31483</c:v>
                </c:pt>
                <c:pt idx="3814">
                  <c:v>31484</c:v>
                </c:pt>
                <c:pt idx="3815">
                  <c:v>31485</c:v>
                </c:pt>
                <c:pt idx="3816">
                  <c:v>31488</c:v>
                </c:pt>
                <c:pt idx="3817">
                  <c:v>31489</c:v>
                </c:pt>
                <c:pt idx="3818">
                  <c:v>31490</c:v>
                </c:pt>
                <c:pt idx="3819">
                  <c:v>31491</c:v>
                </c:pt>
                <c:pt idx="3820">
                  <c:v>31492</c:v>
                </c:pt>
                <c:pt idx="3821">
                  <c:v>31495</c:v>
                </c:pt>
                <c:pt idx="3822">
                  <c:v>31496</c:v>
                </c:pt>
                <c:pt idx="3823">
                  <c:v>31497</c:v>
                </c:pt>
                <c:pt idx="3824">
                  <c:v>31498</c:v>
                </c:pt>
                <c:pt idx="3825">
                  <c:v>31502</c:v>
                </c:pt>
                <c:pt idx="3826">
                  <c:v>31503</c:v>
                </c:pt>
                <c:pt idx="3827">
                  <c:v>31504</c:v>
                </c:pt>
                <c:pt idx="3828">
                  <c:v>31505</c:v>
                </c:pt>
                <c:pt idx="3829">
                  <c:v>31506</c:v>
                </c:pt>
                <c:pt idx="3830">
                  <c:v>31509</c:v>
                </c:pt>
                <c:pt idx="3831">
                  <c:v>31510</c:v>
                </c:pt>
                <c:pt idx="3832">
                  <c:v>31511</c:v>
                </c:pt>
                <c:pt idx="3833">
                  <c:v>31512</c:v>
                </c:pt>
                <c:pt idx="3834">
                  <c:v>31513</c:v>
                </c:pt>
                <c:pt idx="3835">
                  <c:v>31516</c:v>
                </c:pt>
                <c:pt idx="3836">
                  <c:v>31517</c:v>
                </c:pt>
                <c:pt idx="3837">
                  <c:v>31518</c:v>
                </c:pt>
                <c:pt idx="3838">
                  <c:v>31519</c:v>
                </c:pt>
                <c:pt idx="3839">
                  <c:v>31520</c:v>
                </c:pt>
                <c:pt idx="3840">
                  <c:v>31523</c:v>
                </c:pt>
                <c:pt idx="3841">
                  <c:v>31524</c:v>
                </c:pt>
                <c:pt idx="3842">
                  <c:v>31525</c:v>
                </c:pt>
                <c:pt idx="3843">
                  <c:v>31526</c:v>
                </c:pt>
                <c:pt idx="3844">
                  <c:v>31527</c:v>
                </c:pt>
                <c:pt idx="3845">
                  <c:v>31530</c:v>
                </c:pt>
                <c:pt idx="3846">
                  <c:v>31531</c:v>
                </c:pt>
                <c:pt idx="3847">
                  <c:v>31532</c:v>
                </c:pt>
                <c:pt idx="3848">
                  <c:v>31533</c:v>
                </c:pt>
                <c:pt idx="3849">
                  <c:v>31534</c:v>
                </c:pt>
                <c:pt idx="3850">
                  <c:v>31537</c:v>
                </c:pt>
                <c:pt idx="3851">
                  <c:v>31538</c:v>
                </c:pt>
                <c:pt idx="3852">
                  <c:v>31539</c:v>
                </c:pt>
                <c:pt idx="3853">
                  <c:v>31540</c:v>
                </c:pt>
                <c:pt idx="3854">
                  <c:v>31541</c:v>
                </c:pt>
                <c:pt idx="3855">
                  <c:v>31544</c:v>
                </c:pt>
                <c:pt idx="3856">
                  <c:v>31545</c:v>
                </c:pt>
                <c:pt idx="3857">
                  <c:v>31546</c:v>
                </c:pt>
                <c:pt idx="3858">
                  <c:v>31547</c:v>
                </c:pt>
                <c:pt idx="3859">
                  <c:v>31548</c:v>
                </c:pt>
                <c:pt idx="3860">
                  <c:v>31551</c:v>
                </c:pt>
                <c:pt idx="3861">
                  <c:v>31552</c:v>
                </c:pt>
                <c:pt idx="3862">
                  <c:v>31553</c:v>
                </c:pt>
                <c:pt idx="3863">
                  <c:v>31554</c:v>
                </c:pt>
                <c:pt idx="3864">
                  <c:v>31555</c:v>
                </c:pt>
                <c:pt idx="3865">
                  <c:v>31559</c:v>
                </c:pt>
                <c:pt idx="3866">
                  <c:v>31560</c:v>
                </c:pt>
                <c:pt idx="3867">
                  <c:v>31561</c:v>
                </c:pt>
                <c:pt idx="3868">
                  <c:v>31562</c:v>
                </c:pt>
                <c:pt idx="3869">
                  <c:v>31565</c:v>
                </c:pt>
                <c:pt idx="3870">
                  <c:v>31566</c:v>
                </c:pt>
                <c:pt idx="3871">
                  <c:v>31567</c:v>
                </c:pt>
                <c:pt idx="3872">
                  <c:v>31568</c:v>
                </c:pt>
                <c:pt idx="3873">
                  <c:v>31569</c:v>
                </c:pt>
                <c:pt idx="3874">
                  <c:v>31572</c:v>
                </c:pt>
                <c:pt idx="3875">
                  <c:v>31573</c:v>
                </c:pt>
                <c:pt idx="3876">
                  <c:v>31574</c:v>
                </c:pt>
                <c:pt idx="3877">
                  <c:v>31575</c:v>
                </c:pt>
                <c:pt idx="3878">
                  <c:v>31576</c:v>
                </c:pt>
                <c:pt idx="3879">
                  <c:v>31579</c:v>
                </c:pt>
                <c:pt idx="3880">
                  <c:v>31580</c:v>
                </c:pt>
                <c:pt idx="3881">
                  <c:v>31581</c:v>
                </c:pt>
                <c:pt idx="3882">
                  <c:v>31582</c:v>
                </c:pt>
                <c:pt idx="3883">
                  <c:v>31583</c:v>
                </c:pt>
                <c:pt idx="3884">
                  <c:v>31586</c:v>
                </c:pt>
                <c:pt idx="3885">
                  <c:v>31587</c:v>
                </c:pt>
                <c:pt idx="3886">
                  <c:v>31588</c:v>
                </c:pt>
                <c:pt idx="3887">
                  <c:v>31589</c:v>
                </c:pt>
                <c:pt idx="3888">
                  <c:v>31590</c:v>
                </c:pt>
                <c:pt idx="3889">
                  <c:v>31593</c:v>
                </c:pt>
                <c:pt idx="3890">
                  <c:v>31594</c:v>
                </c:pt>
                <c:pt idx="3891">
                  <c:v>31595</c:v>
                </c:pt>
                <c:pt idx="3892">
                  <c:v>31596</c:v>
                </c:pt>
                <c:pt idx="3893">
                  <c:v>31600</c:v>
                </c:pt>
                <c:pt idx="3894">
                  <c:v>31601</c:v>
                </c:pt>
                <c:pt idx="3895">
                  <c:v>31602</c:v>
                </c:pt>
                <c:pt idx="3896">
                  <c:v>31603</c:v>
                </c:pt>
                <c:pt idx="3897">
                  <c:v>31604</c:v>
                </c:pt>
                <c:pt idx="3898">
                  <c:v>31607</c:v>
                </c:pt>
                <c:pt idx="3899">
                  <c:v>31608</c:v>
                </c:pt>
                <c:pt idx="3900">
                  <c:v>31609</c:v>
                </c:pt>
                <c:pt idx="3901">
                  <c:v>31610</c:v>
                </c:pt>
                <c:pt idx="3902">
                  <c:v>31611</c:v>
                </c:pt>
                <c:pt idx="3903">
                  <c:v>31614</c:v>
                </c:pt>
                <c:pt idx="3904">
                  <c:v>31615</c:v>
                </c:pt>
                <c:pt idx="3905">
                  <c:v>31616</c:v>
                </c:pt>
                <c:pt idx="3906">
                  <c:v>31617</c:v>
                </c:pt>
                <c:pt idx="3907">
                  <c:v>31618</c:v>
                </c:pt>
                <c:pt idx="3908">
                  <c:v>31621</c:v>
                </c:pt>
                <c:pt idx="3909">
                  <c:v>31622</c:v>
                </c:pt>
                <c:pt idx="3910">
                  <c:v>31623</c:v>
                </c:pt>
                <c:pt idx="3911">
                  <c:v>31624</c:v>
                </c:pt>
                <c:pt idx="3912">
                  <c:v>31625</c:v>
                </c:pt>
                <c:pt idx="3913">
                  <c:v>31628</c:v>
                </c:pt>
                <c:pt idx="3914">
                  <c:v>31629</c:v>
                </c:pt>
                <c:pt idx="3915">
                  <c:v>31630</c:v>
                </c:pt>
                <c:pt idx="3916">
                  <c:v>31631</c:v>
                </c:pt>
                <c:pt idx="3917">
                  <c:v>31632</c:v>
                </c:pt>
                <c:pt idx="3918">
                  <c:v>31635</c:v>
                </c:pt>
                <c:pt idx="3919">
                  <c:v>31636</c:v>
                </c:pt>
                <c:pt idx="3920">
                  <c:v>31637</c:v>
                </c:pt>
                <c:pt idx="3921">
                  <c:v>31638</c:v>
                </c:pt>
                <c:pt idx="3922">
                  <c:v>31639</c:v>
                </c:pt>
                <c:pt idx="3923">
                  <c:v>31642</c:v>
                </c:pt>
                <c:pt idx="3924">
                  <c:v>31643</c:v>
                </c:pt>
                <c:pt idx="3925">
                  <c:v>31644</c:v>
                </c:pt>
                <c:pt idx="3926">
                  <c:v>31645</c:v>
                </c:pt>
                <c:pt idx="3927">
                  <c:v>31646</c:v>
                </c:pt>
                <c:pt idx="3928">
                  <c:v>31649</c:v>
                </c:pt>
                <c:pt idx="3929">
                  <c:v>31650</c:v>
                </c:pt>
                <c:pt idx="3930">
                  <c:v>31651</c:v>
                </c:pt>
                <c:pt idx="3931">
                  <c:v>31652</c:v>
                </c:pt>
                <c:pt idx="3932">
                  <c:v>31653</c:v>
                </c:pt>
                <c:pt idx="3933">
                  <c:v>31657</c:v>
                </c:pt>
                <c:pt idx="3934">
                  <c:v>31658</c:v>
                </c:pt>
                <c:pt idx="3935">
                  <c:v>31659</c:v>
                </c:pt>
                <c:pt idx="3936">
                  <c:v>31660</c:v>
                </c:pt>
                <c:pt idx="3937">
                  <c:v>31663</c:v>
                </c:pt>
                <c:pt idx="3938">
                  <c:v>31664</c:v>
                </c:pt>
                <c:pt idx="3939">
                  <c:v>31665</c:v>
                </c:pt>
                <c:pt idx="3940">
                  <c:v>31666</c:v>
                </c:pt>
                <c:pt idx="3941">
                  <c:v>31667</c:v>
                </c:pt>
                <c:pt idx="3942">
                  <c:v>31670</c:v>
                </c:pt>
                <c:pt idx="3943">
                  <c:v>31671</c:v>
                </c:pt>
                <c:pt idx="3944">
                  <c:v>31672</c:v>
                </c:pt>
                <c:pt idx="3945">
                  <c:v>31673</c:v>
                </c:pt>
                <c:pt idx="3946">
                  <c:v>31674</c:v>
                </c:pt>
                <c:pt idx="3947">
                  <c:v>31677</c:v>
                </c:pt>
                <c:pt idx="3948">
                  <c:v>31678</c:v>
                </c:pt>
                <c:pt idx="3949">
                  <c:v>31679</c:v>
                </c:pt>
                <c:pt idx="3950">
                  <c:v>31680</c:v>
                </c:pt>
                <c:pt idx="3951">
                  <c:v>31681</c:v>
                </c:pt>
                <c:pt idx="3952">
                  <c:v>31684</c:v>
                </c:pt>
                <c:pt idx="3953">
                  <c:v>31685</c:v>
                </c:pt>
                <c:pt idx="3954">
                  <c:v>31686</c:v>
                </c:pt>
                <c:pt idx="3955">
                  <c:v>31687</c:v>
                </c:pt>
                <c:pt idx="3956">
                  <c:v>31688</c:v>
                </c:pt>
                <c:pt idx="3957">
                  <c:v>31691</c:v>
                </c:pt>
                <c:pt idx="3958">
                  <c:v>31692</c:v>
                </c:pt>
                <c:pt idx="3959">
                  <c:v>31693</c:v>
                </c:pt>
                <c:pt idx="3960">
                  <c:v>31694</c:v>
                </c:pt>
                <c:pt idx="3961">
                  <c:v>31695</c:v>
                </c:pt>
                <c:pt idx="3962">
                  <c:v>31698</c:v>
                </c:pt>
                <c:pt idx="3963">
                  <c:v>31699</c:v>
                </c:pt>
                <c:pt idx="3964">
                  <c:v>31700</c:v>
                </c:pt>
                <c:pt idx="3965">
                  <c:v>31701</c:v>
                </c:pt>
                <c:pt idx="3966">
                  <c:v>31702</c:v>
                </c:pt>
                <c:pt idx="3967">
                  <c:v>31705</c:v>
                </c:pt>
                <c:pt idx="3968">
                  <c:v>31706</c:v>
                </c:pt>
                <c:pt idx="3969">
                  <c:v>31707</c:v>
                </c:pt>
                <c:pt idx="3970">
                  <c:v>31708</c:v>
                </c:pt>
                <c:pt idx="3971">
                  <c:v>31709</c:v>
                </c:pt>
                <c:pt idx="3972">
                  <c:v>31712</c:v>
                </c:pt>
                <c:pt idx="3973">
                  <c:v>31713</c:v>
                </c:pt>
                <c:pt idx="3974">
                  <c:v>31714</c:v>
                </c:pt>
                <c:pt idx="3975">
                  <c:v>31715</c:v>
                </c:pt>
                <c:pt idx="3976">
                  <c:v>31716</c:v>
                </c:pt>
                <c:pt idx="3977">
                  <c:v>31719</c:v>
                </c:pt>
                <c:pt idx="3978">
                  <c:v>31720</c:v>
                </c:pt>
                <c:pt idx="3979">
                  <c:v>31721</c:v>
                </c:pt>
                <c:pt idx="3980">
                  <c:v>31722</c:v>
                </c:pt>
                <c:pt idx="3981">
                  <c:v>31723</c:v>
                </c:pt>
                <c:pt idx="3982">
                  <c:v>31726</c:v>
                </c:pt>
                <c:pt idx="3983">
                  <c:v>31727</c:v>
                </c:pt>
                <c:pt idx="3984">
                  <c:v>31728</c:v>
                </c:pt>
                <c:pt idx="3985">
                  <c:v>31729</c:v>
                </c:pt>
                <c:pt idx="3986">
                  <c:v>31730</c:v>
                </c:pt>
                <c:pt idx="3987">
                  <c:v>31733</c:v>
                </c:pt>
                <c:pt idx="3988">
                  <c:v>31734</c:v>
                </c:pt>
                <c:pt idx="3989">
                  <c:v>31735</c:v>
                </c:pt>
                <c:pt idx="3990">
                  <c:v>31736</c:v>
                </c:pt>
                <c:pt idx="3991">
                  <c:v>31737</c:v>
                </c:pt>
                <c:pt idx="3992">
                  <c:v>31740</c:v>
                </c:pt>
                <c:pt idx="3993">
                  <c:v>31741</c:v>
                </c:pt>
                <c:pt idx="3994">
                  <c:v>31742</c:v>
                </c:pt>
                <c:pt idx="3995">
                  <c:v>31744</c:v>
                </c:pt>
                <c:pt idx="3996">
                  <c:v>31747</c:v>
                </c:pt>
                <c:pt idx="3997">
                  <c:v>31748</c:v>
                </c:pt>
                <c:pt idx="3998">
                  <c:v>31749</c:v>
                </c:pt>
                <c:pt idx="3999">
                  <c:v>31750</c:v>
                </c:pt>
                <c:pt idx="4000">
                  <c:v>31751</c:v>
                </c:pt>
                <c:pt idx="4001">
                  <c:v>31754</c:v>
                </c:pt>
                <c:pt idx="4002">
                  <c:v>31755</c:v>
                </c:pt>
                <c:pt idx="4003">
                  <c:v>31756</c:v>
                </c:pt>
                <c:pt idx="4004">
                  <c:v>31757</c:v>
                </c:pt>
                <c:pt idx="4005">
                  <c:v>31758</c:v>
                </c:pt>
                <c:pt idx="4006">
                  <c:v>31761</c:v>
                </c:pt>
                <c:pt idx="4007">
                  <c:v>31762</c:v>
                </c:pt>
                <c:pt idx="4008">
                  <c:v>31763</c:v>
                </c:pt>
                <c:pt idx="4009">
                  <c:v>31764</c:v>
                </c:pt>
                <c:pt idx="4010">
                  <c:v>31765</c:v>
                </c:pt>
                <c:pt idx="4011">
                  <c:v>31768</c:v>
                </c:pt>
                <c:pt idx="4012">
                  <c:v>31769</c:v>
                </c:pt>
                <c:pt idx="4013">
                  <c:v>31770</c:v>
                </c:pt>
                <c:pt idx="4014">
                  <c:v>31772</c:v>
                </c:pt>
                <c:pt idx="4015">
                  <c:v>31775</c:v>
                </c:pt>
                <c:pt idx="4016">
                  <c:v>31776</c:v>
                </c:pt>
                <c:pt idx="4017">
                  <c:v>31777</c:v>
                </c:pt>
                <c:pt idx="4018">
                  <c:v>31779</c:v>
                </c:pt>
                <c:pt idx="4019">
                  <c:v>31782</c:v>
                </c:pt>
                <c:pt idx="4020">
                  <c:v>31783</c:v>
                </c:pt>
                <c:pt idx="4021">
                  <c:v>31784</c:v>
                </c:pt>
                <c:pt idx="4022">
                  <c:v>31785</c:v>
                </c:pt>
                <c:pt idx="4023">
                  <c:v>31786</c:v>
                </c:pt>
                <c:pt idx="4024">
                  <c:v>31789</c:v>
                </c:pt>
                <c:pt idx="4025">
                  <c:v>31790</c:v>
                </c:pt>
                <c:pt idx="4026">
                  <c:v>31791</c:v>
                </c:pt>
                <c:pt idx="4027">
                  <c:v>31792</c:v>
                </c:pt>
                <c:pt idx="4028">
                  <c:v>31793</c:v>
                </c:pt>
                <c:pt idx="4029">
                  <c:v>31796</c:v>
                </c:pt>
                <c:pt idx="4030">
                  <c:v>31797</c:v>
                </c:pt>
                <c:pt idx="4031">
                  <c:v>31798</c:v>
                </c:pt>
                <c:pt idx="4032">
                  <c:v>31799</c:v>
                </c:pt>
                <c:pt idx="4033">
                  <c:v>31800</c:v>
                </c:pt>
                <c:pt idx="4034">
                  <c:v>31803</c:v>
                </c:pt>
                <c:pt idx="4035">
                  <c:v>31804</c:v>
                </c:pt>
                <c:pt idx="4036">
                  <c:v>31805</c:v>
                </c:pt>
                <c:pt idx="4037">
                  <c:v>31806</c:v>
                </c:pt>
                <c:pt idx="4038">
                  <c:v>31807</c:v>
                </c:pt>
                <c:pt idx="4039">
                  <c:v>31810</c:v>
                </c:pt>
                <c:pt idx="4040">
                  <c:v>31811</c:v>
                </c:pt>
                <c:pt idx="4041">
                  <c:v>31812</c:v>
                </c:pt>
                <c:pt idx="4042">
                  <c:v>31813</c:v>
                </c:pt>
                <c:pt idx="4043">
                  <c:v>31814</c:v>
                </c:pt>
                <c:pt idx="4044">
                  <c:v>31817</c:v>
                </c:pt>
                <c:pt idx="4045">
                  <c:v>31818</c:v>
                </c:pt>
                <c:pt idx="4046">
                  <c:v>31819</c:v>
                </c:pt>
                <c:pt idx="4047">
                  <c:v>31820</c:v>
                </c:pt>
                <c:pt idx="4048">
                  <c:v>31821</c:v>
                </c:pt>
                <c:pt idx="4049">
                  <c:v>31825</c:v>
                </c:pt>
                <c:pt idx="4050">
                  <c:v>31826</c:v>
                </c:pt>
                <c:pt idx="4051">
                  <c:v>31827</c:v>
                </c:pt>
                <c:pt idx="4052">
                  <c:v>31828</c:v>
                </c:pt>
                <c:pt idx="4053">
                  <c:v>31831</c:v>
                </c:pt>
                <c:pt idx="4054">
                  <c:v>31832</c:v>
                </c:pt>
                <c:pt idx="4055">
                  <c:v>31833</c:v>
                </c:pt>
                <c:pt idx="4056">
                  <c:v>31834</c:v>
                </c:pt>
                <c:pt idx="4057">
                  <c:v>31835</c:v>
                </c:pt>
                <c:pt idx="4058">
                  <c:v>31838</c:v>
                </c:pt>
                <c:pt idx="4059">
                  <c:v>31839</c:v>
                </c:pt>
                <c:pt idx="4060">
                  <c:v>31840</c:v>
                </c:pt>
                <c:pt idx="4061">
                  <c:v>31841</c:v>
                </c:pt>
                <c:pt idx="4062">
                  <c:v>31842</c:v>
                </c:pt>
                <c:pt idx="4063">
                  <c:v>31845</c:v>
                </c:pt>
                <c:pt idx="4064">
                  <c:v>31846</c:v>
                </c:pt>
                <c:pt idx="4065">
                  <c:v>31847</c:v>
                </c:pt>
                <c:pt idx="4066">
                  <c:v>31848</c:v>
                </c:pt>
                <c:pt idx="4067">
                  <c:v>31849</c:v>
                </c:pt>
                <c:pt idx="4068">
                  <c:v>31852</c:v>
                </c:pt>
                <c:pt idx="4069">
                  <c:v>31853</c:v>
                </c:pt>
                <c:pt idx="4070">
                  <c:v>31854</c:v>
                </c:pt>
                <c:pt idx="4071">
                  <c:v>31855</c:v>
                </c:pt>
                <c:pt idx="4072">
                  <c:v>31856</c:v>
                </c:pt>
                <c:pt idx="4073">
                  <c:v>31859</c:v>
                </c:pt>
                <c:pt idx="4074">
                  <c:v>31860</c:v>
                </c:pt>
                <c:pt idx="4075">
                  <c:v>31861</c:v>
                </c:pt>
                <c:pt idx="4076">
                  <c:v>31862</c:v>
                </c:pt>
                <c:pt idx="4077">
                  <c:v>31863</c:v>
                </c:pt>
                <c:pt idx="4078">
                  <c:v>31866</c:v>
                </c:pt>
                <c:pt idx="4079">
                  <c:v>31867</c:v>
                </c:pt>
                <c:pt idx="4080">
                  <c:v>31868</c:v>
                </c:pt>
                <c:pt idx="4081">
                  <c:v>31869</c:v>
                </c:pt>
                <c:pt idx="4082">
                  <c:v>31870</c:v>
                </c:pt>
                <c:pt idx="4083">
                  <c:v>31873</c:v>
                </c:pt>
                <c:pt idx="4084">
                  <c:v>31874</c:v>
                </c:pt>
                <c:pt idx="4085">
                  <c:v>31875</c:v>
                </c:pt>
                <c:pt idx="4086">
                  <c:v>31876</c:v>
                </c:pt>
                <c:pt idx="4087">
                  <c:v>31877</c:v>
                </c:pt>
                <c:pt idx="4088">
                  <c:v>31880</c:v>
                </c:pt>
                <c:pt idx="4089">
                  <c:v>31881</c:v>
                </c:pt>
                <c:pt idx="4090">
                  <c:v>31882</c:v>
                </c:pt>
                <c:pt idx="4091">
                  <c:v>31883</c:v>
                </c:pt>
                <c:pt idx="4092">
                  <c:v>31887</c:v>
                </c:pt>
                <c:pt idx="4093">
                  <c:v>31888</c:v>
                </c:pt>
                <c:pt idx="4094">
                  <c:v>31889</c:v>
                </c:pt>
                <c:pt idx="4095">
                  <c:v>31890</c:v>
                </c:pt>
                <c:pt idx="4096">
                  <c:v>31891</c:v>
                </c:pt>
                <c:pt idx="4097">
                  <c:v>31894</c:v>
                </c:pt>
                <c:pt idx="4098">
                  <c:v>31895</c:v>
                </c:pt>
                <c:pt idx="4099">
                  <c:v>31896</c:v>
                </c:pt>
                <c:pt idx="4100">
                  <c:v>31897</c:v>
                </c:pt>
                <c:pt idx="4101">
                  <c:v>31898</c:v>
                </c:pt>
                <c:pt idx="4102">
                  <c:v>31901</c:v>
                </c:pt>
                <c:pt idx="4103">
                  <c:v>31902</c:v>
                </c:pt>
                <c:pt idx="4104">
                  <c:v>31903</c:v>
                </c:pt>
                <c:pt idx="4105">
                  <c:v>31904</c:v>
                </c:pt>
                <c:pt idx="4106">
                  <c:v>31905</c:v>
                </c:pt>
                <c:pt idx="4107">
                  <c:v>31908</c:v>
                </c:pt>
                <c:pt idx="4108">
                  <c:v>31909</c:v>
                </c:pt>
                <c:pt idx="4109">
                  <c:v>31910</c:v>
                </c:pt>
                <c:pt idx="4110">
                  <c:v>31911</c:v>
                </c:pt>
                <c:pt idx="4111">
                  <c:v>31912</c:v>
                </c:pt>
                <c:pt idx="4112">
                  <c:v>31915</c:v>
                </c:pt>
                <c:pt idx="4113">
                  <c:v>31916</c:v>
                </c:pt>
                <c:pt idx="4114">
                  <c:v>31917</c:v>
                </c:pt>
                <c:pt idx="4115">
                  <c:v>31918</c:v>
                </c:pt>
                <c:pt idx="4116">
                  <c:v>31919</c:v>
                </c:pt>
                <c:pt idx="4117">
                  <c:v>31923</c:v>
                </c:pt>
                <c:pt idx="4118">
                  <c:v>31924</c:v>
                </c:pt>
                <c:pt idx="4119">
                  <c:v>31925</c:v>
                </c:pt>
                <c:pt idx="4120">
                  <c:v>31926</c:v>
                </c:pt>
                <c:pt idx="4121">
                  <c:v>31929</c:v>
                </c:pt>
                <c:pt idx="4122">
                  <c:v>31930</c:v>
                </c:pt>
                <c:pt idx="4123">
                  <c:v>31931</c:v>
                </c:pt>
                <c:pt idx="4124">
                  <c:v>31932</c:v>
                </c:pt>
                <c:pt idx="4125">
                  <c:v>31933</c:v>
                </c:pt>
                <c:pt idx="4126">
                  <c:v>31936</c:v>
                </c:pt>
                <c:pt idx="4127">
                  <c:v>31937</c:v>
                </c:pt>
                <c:pt idx="4128">
                  <c:v>31938</c:v>
                </c:pt>
                <c:pt idx="4129">
                  <c:v>31939</c:v>
                </c:pt>
                <c:pt idx="4130">
                  <c:v>31940</c:v>
                </c:pt>
                <c:pt idx="4131">
                  <c:v>31943</c:v>
                </c:pt>
                <c:pt idx="4132">
                  <c:v>31944</c:v>
                </c:pt>
                <c:pt idx="4133">
                  <c:v>31945</c:v>
                </c:pt>
                <c:pt idx="4134">
                  <c:v>31946</c:v>
                </c:pt>
                <c:pt idx="4135">
                  <c:v>31947</c:v>
                </c:pt>
                <c:pt idx="4136">
                  <c:v>31950</c:v>
                </c:pt>
                <c:pt idx="4137">
                  <c:v>31951</c:v>
                </c:pt>
                <c:pt idx="4138">
                  <c:v>31952</c:v>
                </c:pt>
                <c:pt idx="4139">
                  <c:v>31953</c:v>
                </c:pt>
                <c:pt idx="4140">
                  <c:v>31954</c:v>
                </c:pt>
                <c:pt idx="4141">
                  <c:v>31957</c:v>
                </c:pt>
                <c:pt idx="4142">
                  <c:v>31958</c:v>
                </c:pt>
                <c:pt idx="4143">
                  <c:v>31959</c:v>
                </c:pt>
                <c:pt idx="4144">
                  <c:v>31960</c:v>
                </c:pt>
                <c:pt idx="4145">
                  <c:v>31964</c:v>
                </c:pt>
                <c:pt idx="4146">
                  <c:v>31965</c:v>
                </c:pt>
                <c:pt idx="4147">
                  <c:v>31966</c:v>
                </c:pt>
                <c:pt idx="4148">
                  <c:v>31967</c:v>
                </c:pt>
                <c:pt idx="4149">
                  <c:v>31968</c:v>
                </c:pt>
                <c:pt idx="4150">
                  <c:v>31971</c:v>
                </c:pt>
                <c:pt idx="4151">
                  <c:v>31972</c:v>
                </c:pt>
                <c:pt idx="4152">
                  <c:v>31973</c:v>
                </c:pt>
                <c:pt idx="4153">
                  <c:v>31974</c:v>
                </c:pt>
                <c:pt idx="4154">
                  <c:v>31975</c:v>
                </c:pt>
                <c:pt idx="4155">
                  <c:v>31978</c:v>
                </c:pt>
                <c:pt idx="4156">
                  <c:v>31979</c:v>
                </c:pt>
                <c:pt idx="4157">
                  <c:v>31980</c:v>
                </c:pt>
                <c:pt idx="4158">
                  <c:v>31981</c:v>
                </c:pt>
                <c:pt idx="4159">
                  <c:v>31982</c:v>
                </c:pt>
                <c:pt idx="4160">
                  <c:v>31985</c:v>
                </c:pt>
                <c:pt idx="4161">
                  <c:v>31986</c:v>
                </c:pt>
                <c:pt idx="4162">
                  <c:v>31987</c:v>
                </c:pt>
                <c:pt idx="4163">
                  <c:v>31988</c:v>
                </c:pt>
                <c:pt idx="4164">
                  <c:v>31989</c:v>
                </c:pt>
                <c:pt idx="4165">
                  <c:v>31992</c:v>
                </c:pt>
                <c:pt idx="4166">
                  <c:v>31993</c:v>
                </c:pt>
                <c:pt idx="4167">
                  <c:v>31994</c:v>
                </c:pt>
                <c:pt idx="4168">
                  <c:v>31995</c:v>
                </c:pt>
                <c:pt idx="4169">
                  <c:v>31996</c:v>
                </c:pt>
                <c:pt idx="4170">
                  <c:v>31999</c:v>
                </c:pt>
                <c:pt idx="4171">
                  <c:v>32000</c:v>
                </c:pt>
                <c:pt idx="4172">
                  <c:v>32001</c:v>
                </c:pt>
                <c:pt idx="4173">
                  <c:v>32002</c:v>
                </c:pt>
                <c:pt idx="4174">
                  <c:v>32003</c:v>
                </c:pt>
                <c:pt idx="4175">
                  <c:v>32006</c:v>
                </c:pt>
                <c:pt idx="4176">
                  <c:v>32007</c:v>
                </c:pt>
                <c:pt idx="4177">
                  <c:v>32008</c:v>
                </c:pt>
                <c:pt idx="4178">
                  <c:v>32009</c:v>
                </c:pt>
                <c:pt idx="4179">
                  <c:v>32010</c:v>
                </c:pt>
                <c:pt idx="4180">
                  <c:v>32013</c:v>
                </c:pt>
                <c:pt idx="4181">
                  <c:v>32014</c:v>
                </c:pt>
                <c:pt idx="4182">
                  <c:v>32015</c:v>
                </c:pt>
                <c:pt idx="4183">
                  <c:v>32016</c:v>
                </c:pt>
                <c:pt idx="4184">
                  <c:v>32017</c:v>
                </c:pt>
                <c:pt idx="4185">
                  <c:v>32020</c:v>
                </c:pt>
                <c:pt idx="4186">
                  <c:v>32021</c:v>
                </c:pt>
                <c:pt idx="4187">
                  <c:v>32022</c:v>
                </c:pt>
                <c:pt idx="4188">
                  <c:v>32023</c:v>
                </c:pt>
                <c:pt idx="4189">
                  <c:v>32024</c:v>
                </c:pt>
                <c:pt idx="4190">
                  <c:v>32028</c:v>
                </c:pt>
                <c:pt idx="4191">
                  <c:v>32029</c:v>
                </c:pt>
                <c:pt idx="4192">
                  <c:v>32030</c:v>
                </c:pt>
                <c:pt idx="4193">
                  <c:v>32031</c:v>
                </c:pt>
                <c:pt idx="4194">
                  <c:v>32034</c:v>
                </c:pt>
                <c:pt idx="4195">
                  <c:v>32035</c:v>
                </c:pt>
                <c:pt idx="4196">
                  <c:v>32036</c:v>
                </c:pt>
                <c:pt idx="4197">
                  <c:v>32037</c:v>
                </c:pt>
                <c:pt idx="4198">
                  <c:v>32038</c:v>
                </c:pt>
                <c:pt idx="4199">
                  <c:v>32041</c:v>
                </c:pt>
                <c:pt idx="4200">
                  <c:v>32042</c:v>
                </c:pt>
                <c:pt idx="4201">
                  <c:v>32043</c:v>
                </c:pt>
                <c:pt idx="4202">
                  <c:v>32044</c:v>
                </c:pt>
                <c:pt idx="4203">
                  <c:v>32045</c:v>
                </c:pt>
                <c:pt idx="4204">
                  <c:v>32048</c:v>
                </c:pt>
                <c:pt idx="4205">
                  <c:v>32049</c:v>
                </c:pt>
                <c:pt idx="4206">
                  <c:v>32050</c:v>
                </c:pt>
                <c:pt idx="4207">
                  <c:v>32051</c:v>
                </c:pt>
                <c:pt idx="4208">
                  <c:v>32052</c:v>
                </c:pt>
                <c:pt idx="4209">
                  <c:v>32055</c:v>
                </c:pt>
                <c:pt idx="4210">
                  <c:v>32056</c:v>
                </c:pt>
                <c:pt idx="4211">
                  <c:v>32057</c:v>
                </c:pt>
                <c:pt idx="4212">
                  <c:v>32058</c:v>
                </c:pt>
                <c:pt idx="4213">
                  <c:v>32059</c:v>
                </c:pt>
                <c:pt idx="4214">
                  <c:v>32062</c:v>
                </c:pt>
                <c:pt idx="4215">
                  <c:v>32063</c:v>
                </c:pt>
                <c:pt idx="4216">
                  <c:v>32064</c:v>
                </c:pt>
                <c:pt idx="4217">
                  <c:v>32065</c:v>
                </c:pt>
                <c:pt idx="4218">
                  <c:v>32066</c:v>
                </c:pt>
                <c:pt idx="4219">
                  <c:v>32069</c:v>
                </c:pt>
                <c:pt idx="4220">
                  <c:v>32070</c:v>
                </c:pt>
                <c:pt idx="4221">
                  <c:v>32071</c:v>
                </c:pt>
                <c:pt idx="4222">
                  <c:v>32072</c:v>
                </c:pt>
                <c:pt idx="4223">
                  <c:v>32073</c:v>
                </c:pt>
                <c:pt idx="4224">
                  <c:v>32076</c:v>
                </c:pt>
                <c:pt idx="4225">
                  <c:v>32077</c:v>
                </c:pt>
                <c:pt idx="4226">
                  <c:v>32078</c:v>
                </c:pt>
                <c:pt idx="4227">
                  <c:v>32079</c:v>
                </c:pt>
                <c:pt idx="4228">
                  <c:v>32080</c:v>
                </c:pt>
                <c:pt idx="4229">
                  <c:v>32083</c:v>
                </c:pt>
                <c:pt idx="4230">
                  <c:v>32084</c:v>
                </c:pt>
                <c:pt idx="4231">
                  <c:v>32085</c:v>
                </c:pt>
                <c:pt idx="4232">
                  <c:v>32086</c:v>
                </c:pt>
                <c:pt idx="4233">
                  <c:v>32087</c:v>
                </c:pt>
                <c:pt idx="4234">
                  <c:v>32090</c:v>
                </c:pt>
                <c:pt idx="4235">
                  <c:v>32091</c:v>
                </c:pt>
                <c:pt idx="4236">
                  <c:v>32092</c:v>
                </c:pt>
                <c:pt idx="4237">
                  <c:v>32093</c:v>
                </c:pt>
                <c:pt idx="4238">
                  <c:v>32094</c:v>
                </c:pt>
                <c:pt idx="4239">
                  <c:v>32097</c:v>
                </c:pt>
                <c:pt idx="4240">
                  <c:v>32098</c:v>
                </c:pt>
                <c:pt idx="4241">
                  <c:v>32099</c:v>
                </c:pt>
                <c:pt idx="4242">
                  <c:v>32100</c:v>
                </c:pt>
                <c:pt idx="4243">
                  <c:v>32101</c:v>
                </c:pt>
                <c:pt idx="4244">
                  <c:v>32104</c:v>
                </c:pt>
                <c:pt idx="4245">
                  <c:v>32105</c:v>
                </c:pt>
                <c:pt idx="4246">
                  <c:v>32106</c:v>
                </c:pt>
                <c:pt idx="4247">
                  <c:v>32108</c:v>
                </c:pt>
                <c:pt idx="4248">
                  <c:v>32111</c:v>
                </c:pt>
                <c:pt idx="4249">
                  <c:v>32112</c:v>
                </c:pt>
                <c:pt idx="4250">
                  <c:v>32113</c:v>
                </c:pt>
                <c:pt idx="4251">
                  <c:v>32114</c:v>
                </c:pt>
                <c:pt idx="4252">
                  <c:v>32115</c:v>
                </c:pt>
                <c:pt idx="4253">
                  <c:v>32118</c:v>
                </c:pt>
                <c:pt idx="4254">
                  <c:v>32119</c:v>
                </c:pt>
                <c:pt idx="4255">
                  <c:v>32120</c:v>
                </c:pt>
                <c:pt idx="4256">
                  <c:v>32121</c:v>
                </c:pt>
                <c:pt idx="4257">
                  <c:v>32122</c:v>
                </c:pt>
                <c:pt idx="4258">
                  <c:v>32125</c:v>
                </c:pt>
                <c:pt idx="4259">
                  <c:v>32126</c:v>
                </c:pt>
                <c:pt idx="4260">
                  <c:v>32127</c:v>
                </c:pt>
                <c:pt idx="4261">
                  <c:v>32128</c:v>
                </c:pt>
                <c:pt idx="4262">
                  <c:v>32129</c:v>
                </c:pt>
                <c:pt idx="4263">
                  <c:v>32132</c:v>
                </c:pt>
                <c:pt idx="4264">
                  <c:v>32133</c:v>
                </c:pt>
                <c:pt idx="4265">
                  <c:v>32134</c:v>
                </c:pt>
                <c:pt idx="4266">
                  <c:v>32135</c:v>
                </c:pt>
                <c:pt idx="4267">
                  <c:v>32139</c:v>
                </c:pt>
                <c:pt idx="4268">
                  <c:v>32140</c:v>
                </c:pt>
                <c:pt idx="4269">
                  <c:v>32141</c:v>
                </c:pt>
                <c:pt idx="4270">
                  <c:v>32142</c:v>
                </c:pt>
                <c:pt idx="4271">
                  <c:v>32146</c:v>
                </c:pt>
                <c:pt idx="4272">
                  <c:v>32147</c:v>
                </c:pt>
                <c:pt idx="4273">
                  <c:v>32148</c:v>
                </c:pt>
                <c:pt idx="4274">
                  <c:v>32149</c:v>
                </c:pt>
                <c:pt idx="4275">
                  <c:v>32150</c:v>
                </c:pt>
                <c:pt idx="4276">
                  <c:v>32153</c:v>
                </c:pt>
                <c:pt idx="4277">
                  <c:v>32154</c:v>
                </c:pt>
                <c:pt idx="4278">
                  <c:v>32155</c:v>
                </c:pt>
                <c:pt idx="4279">
                  <c:v>32156</c:v>
                </c:pt>
                <c:pt idx="4280">
                  <c:v>32157</c:v>
                </c:pt>
                <c:pt idx="4281">
                  <c:v>32160</c:v>
                </c:pt>
                <c:pt idx="4282">
                  <c:v>32161</c:v>
                </c:pt>
                <c:pt idx="4283">
                  <c:v>32162</c:v>
                </c:pt>
                <c:pt idx="4284">
                  <c:v>32163</c:v>
                </c:pt>
                <c:pt idx="4285">
                  <c:v>32164</c:v>
                </c:pt>
                <c:pt idx="4286">
                  <c:v>32167</c:v>
                </c:pt>
                <c:pt idx="4287">
                  <c:v>32168</c:v>
                </c:pt>
                <c:pt idx="4288">
                  <c:v>32169</c:v>
                </c:pt>
                <c:pt idx="4289">
                  <c:v>32170</c:v>
                </c:pt>
                <c:pt idx="4290">
                  <c:v>32171</c:v>
                </c:pt>
                <c:pt idx="4291">
                  <c:v>32174</c:v>
                </c:pt>
                <c:pt idx="4292">
                  <c:v>32175</c:v>
                </c:pt>
                <c:pt idx="4293">
                  <c:v>32176</c:v>
                </c:pt>
                <c:pt idx="4294">
                  <c:v>32177</c:v>
                </c:pt>
                <c:pt idx="4295">
                  <c:v>32178</c:v>
                </c:pt>
                <c:pt idx="4296">
                  <c:v>32181</c:v>
                </c:pt>
                <c:pt idx="4297">
                  <c:v>32182</c:v>
                </c:pt>
                <c:pt idx="4298">
                  <c:v>32183</c:v>
                </c:pt>
                <c:pt idx="4299">
                  <c:v>32184</c:v>
                </c:pt>
                <c:pt idx="4300">
                  <c:v>32185</c:v>
                </c:pt>
                <c:pt idx="4301">
                  <c:v>32189</c:v>
                </c:pt>
                <c:pt idx="4302">
                  <c:v>32190</c:v>
                </c:pt>
                <c:pt idx="4303">
                  <c:v>32191</c:v>
                </c:pt>
                <c:pt idx="4304">
                  <c:v>32192</c:v>
                </c:pt>
                <c:pt idx="4305">
                  <c:v>32195</c:v>
                </c:pt>
                <c:pt idx="4306">
                  <c:v>32196</c:v>
                </c:pt>
                <c:pt idx="4307">
                  <c:v>32197</c:v>
                </c:pt>
                <c:pt idx="4308">
                  <c:v>32198</c:v>
                </c:pt>
                <c:pt idx="4309">
                  <c:v>32199</c:v>
                </c:pt>
                <c:pt idx="4310">
                  <c:v>32202</c:v>
                </c:pt>
                <c:pt idx="4311">
                  <c:v>32203</c:v>
                </c:pt>
                <c:pt idx="4312">
                  <c:v>32204</c:v>
                </c:pt>
                <c:pt idx="4313">
                  <c:v>32205</c:v>
                </c:pt>
                <c:pt idx="4314">
                  <c:v>32206</c:v>
                </c:pt>
                <c:pt idx="4315">
                  <c:v>32209</c:v>
                </c:pt>
                <c:pt idx="4316">
                  <c:v>32210</c:v>
                </c:pt>
                <c:pt idx="4317">
                  <c:v>32211</c:v>
                </c:pt>
                <c:pt idx="4318">
                  <c:v>32212</c:v>
                </c:pt>
                <c:pt idx="4319">
                  <c:v>32213</c:v>
                </c:pt>
                <c:pt idx="4320">
                  <c:v>32216</c:v>
                </c:pt>
                <c:pt idx="4321">
                  <c:v>32217</c:v>
                </c:pt>
                <c:pt idx="4322">
                  <c:v>32218</c:v>
                </c:pt>
                <c:pt idx="4323">
                  <c:v>32219</c:v>
                </c:pt>
                <c:pt idx="4324">
                  <c:v>32220</c:v>
                </c:pt>
                <c:pt idx="4325">
                  <c:v>32223</c:v>
                </c:pt>
                <c:pt idx="4326">
                  <c:v>32224</c:v>
                </c:pt>
                <c:pt idx="4327">
                  <c:v>32225</c:v>
                </c:pt>
                <c:pt idx="4328">
                  <c:v>32226</c:v>
                </c:pt>
                <c:pt idx="4329">
                  <c:v>32227</c:v>
                </c:pt>
                <c:pt idx="4330">
                  <c:v>32230</c:v>
                </c:pt>
                <c:pt idx="4331">
                  <c:v>32231</c:v>
                </c:pt>
                <c:pt idx="4332">
                  <c:v>32232</c:v>
                </c:pt>
                <c:pt idx="4333">
                  <c:v>32233</c:v>
                </c:pt>
                <c:pt idx="4334">
                  <c:v>32237</c:v>
                </c:pt>
                <c:pt idx="4335">
                  <c:v>32238</c:v>
                </c:pt>
                <c:pt idx="4336">
                  <c:v>32239</c:v>
                </c:pt>
                <c:pt idx="4337">
                  <c:v>32240</c:v>
                </c:pt>
                <c:pt idx="4338">
                  <c:v>32241</c:v>
                </c:pt>
                <c:pt idx="4339">
                  <c:v>32244</c:v>
                </c:pt>
                <c:pt idx="4340">
                  <c:v>32245</c:v>
                </c:pt>
                <c:pt idx="4341">
                  <c:v>32246</c:v>
                </c:pt>
                <c:pt idx="4342">
                  <c:v>32247</c:v>
                </c:pt>
                <c:pt idx="4343">
                  <c:v>32248</c:v>
                </c:pt>
                <c:pt idx="4344">
                  <c:v>32251</c:v>
                </c:pt>
                <c:pt idx="4345">
                  <c:v>32252</c:v>
                </c:pt>
                <c:pt idx="4346">
                  <c:v>32253</c:v>
                </c:pt>
                <c:pt idx="4347">
                  <c:v>32254</c:v>
                </c:pt>
                <c:pt idx="4348">
                  <c:v>32255</c:v>
                </c:pt>
                <c:pt idx="4349">
                  <c:v>32258</c:v>
                </c:pt>
                <c:pt idx="4350">
                  <c:v>32259</c:v>
                </c:pt>
                <c:pt idx="4351">
                  <c:v>32260</c:v>
                </c:pt>
                <c:pt idx="4352">
                  <c:v>32261</c:v>
                </c:pt>
                <c:pt idx="4353">
                  <c:v>32262</c:v>
                </c:pt>
                <c:pt idx="4354">
                  <c:v>32265</c:v>
                </c:pt>
                <c:pt idx="4355">
                  <c:v>32266</c:v>
                </c:pt>
                <c:pt idx="4356">
                  <c:v>32267</c:v>
                </c:pt>
                <c:pt idx="4357">
                  <c:v>32268</c:v>
                </c:pt>
                <c:pt idx="4358">
                  <c:v>32269</c:v>
                </c:pt>
                <c:pt idx="4359">
                  <c:v>32272</c:v>
                </c:pt>
                <c:pt idx="4360">
                  <c:v>32273</c:v>
                </c:pt>
                <c:pt idx="4361">
                  <c:v>32274</c:v>
                </c:pt>
                <c:pt idx="4362">
                  <c:v>32275</c:v>
                </c:pt>
                <c:pt idx="4363">
                  <c:v>32276</c:v>
                </c:pt>
                <c:pt idx="4364">
                  <c:v>32279</c:v>
                </c:pt>
                <c:pt idx="4365">
                  <c:v>32280</c:v>
                </c:pt>
                <c:pt idx="4366">
                  <c:v>32281</c:v>
                </c:pt>
                <c:pt idx="4367">
                  <c:v>32282</c:v>
                </c:pt>
                <c:pt idx="4368">
                  <c:v>32283</c:v>
                </c:pt>
                <c:pt idx="4369">
                  <c:v>32286</c:v>
                </c:pt>
                <c:pt idx="4370">
                  <c:v>32287</c:v>
                </c:pt>
                <c:pt idx="4371">
                  <c:v>32288</c:v>
                </c:pt>
                <c:pt idx="4372">
                  <c:v>32289</c:v>
                </c:pt>
                <c:pt idx="4373">
                  <c:v>32290</c:v>
                </c:pt>
                <c:pt idx="4374">
                  <c:v>32294</c:v>
                </c:pt>
                <c:pt idx="4375">
                  <c:v>32295</c:v>
                </c:pt>
                <c:pt idx="4376">
                  <c:v>32296</c:v>
                </c:pt>
                <c:pt idx="4377">
                  <c:v>32297</c:v>
                </c:pt>
                <c:pt idx="4378">
                  <c:v>32300</c:v>
                </c:pt>
                <c:pt idx="4379">
                  <c:v>32301</c:v>
                </c:pt>
                <c:pt idx="4380">
                  <c:v>32302</c:v>
                </c:pt>
                <c:pt idx="4381">
                  <c:v>32303</c:v>
                </c:pt>
                <c:pt idx="4382">
                  <c:v>32304</c:v>
                </c:pt>
                <c:pt idx="4383">
                  <c:v>32307</c:v>
                </c:pt>
                <c:pt idx="4384">
                  <c:v>32308</c:v>
                </c:pt>
                <c:pt idx="4385">
                  <c:v>32309</c:v>
                </c:pt>
                <c:pt idx="4386">
                  <c:v>32310</c:v>
                </c:pt>
                <c:pt idx="4387">
                  <c:v>32311</c:v>
                </c:pt>
                <c:pt idx="4388">
                  <c:v>32314</c:v>
                </c:pt>
                <c:pt idx="4389">
                  <c:v>32315</c:v>
                </c:pt>
                <c:pt idx="4390">
                  <c:v>32316</c:v>
                </c:pt>
                <c:pt idx="4391">
                  <c:v>32317</c:v>
                </c:pt>
                <c:pt idx="4392">
                  <c:v>32318</c:v>
                </c:pt>
                <c:pt idx="4393">
                  <c:v>32321</c:v>
                </c:pt>
                <c:pt idx="4394">
                  <c:v>32322</c:v>
                </c:pt>
                <c:pt idx="4395">
                  <c:v>32323</c:v>
                </c:pt>
                <c:pt idx="4396">
                  <c:v>32324</c:v>
                </c:pt>
                <c:pt idx="4397">
                  <c:v>32325</c:v>
                </c:pt>
                <c:pt idx="4398">
                  <c:v>32329</c:v>
                </c:pt>
                <c:pt idx="4399">
                  <c:v>32330</c:v>
                </c:pt>
                <c:pt idx="4400">
                  <c:v>32331</c:v>
                </c:pt>
                <c:pt idx="4401">
                  <c:v>32332</c:v>
                </c:pt>
                <c:pt idx="4402">
                  <c:v>32335</c:v>
                </c:pt>
                <c:pt idx="4403">
                  <c:v>32336</c:v>
                </c:pt>
                <c:pt idx="4404">
                  <c:v>32337</c:v>
                </c:pt>
                <c:pt idx="4405">
                  <c:v>32338</c:v>
                </c:pt>
                <c:pt idx="4406">
                  <c:v>32339</c:v>
                </c:pt>
                <c:pt idx="4407">
                  <c:v>32342</c:v>
                </c:pt>
                <c:pt idx="4408">
                  <c:v>32343</c:v>
                </c:pt>
                <c:pt idx="4409">
                  <c:v>32344</c:v>
                </c:pt>
                <c:pt idx="4410">
                  <c:v>32345</c:v>
                </c:pt>
                <c:pt idx="4411">
                  <c:v>32346</c:v>
                </c:pt>
                <c:pt idx="4412">
                  <c:v>32349</c:v>
                </c:pt>
                <c:pt idx="4413">
                  <c:v>32350</c:v>
                </c:pt>
                <c:pt idx="4414">
                  <c:v>32351</c:v>
                </c:pt>
                <c:pt idx="4415">
                  <c:v>32352</c:v>
                </c:pt>
                <c:pt idx="4416">
                  <c:v>32353</c:v>
                </c:pt>
                <c:pt idx="4417">
                  <c:v>32356</c:v>
                </c:pt>
                <c:pt idx="4418">
                  <c:v>32357</c:v>
                </c:pt>
                <c:pt idx="4419">
                  <c:v>32358</c:v>
                </c:pt>
                <c:pt idx="4420">
                  <c:v>32359</c:v>
                </c:pt>
                <c:pt idx="4421">
                  <c:v>32360</c:v>
                </c:pt>
                <c:pt idx="4422">
                  <c:v>32363</c:v>
                </c:pt>
                <c:pt idx="4423">
                  <c:v>32364</c:v>
                </c:pt>
                <c:pt idx="4424">
                  <c:v>32365</c:v>
                </c:pt>
                <c:pt idx="4425">
                  <c:v>32366</c:v>
                </c:pt>
                <c:pt idx="4426">
                  <c:v>32367</c:v>
                </c:pt>
                <c:pt idx="4427">
                  <c:v>32370</c:v>
                </c:pt>
                <c:pt idx="4428">
                  <c:v>32371</c:v>
                </c:pt>
                <c:pt idx="4429">
                  <c:v>32372</c:v>
                </c:pt>
                <c:pt idx="4430">
                  <c:v>32373</c:v>
                </c:pt>
                <c:pt idx="4431">
                  <c:v>32374</c:v>
                </c:pt>
                <c:pt idx="4432">
                  <c:v>32377</c:v>
                </c:pt>
                <c:pt idx="4433">
                  <c:v>32378</c:v>
                </c:pt>
                <c:pt idx="4434">
                  <c:v>32379</c:v>
                </c:pt>
                <c:pt idx="4435">
                  <c:v>32380</c:v>
                </c:pt>
                <c:pt idx="4436">
                  <c:v>32381</c:v>
                </c:pt>
                <c:pt idx="4437">
                  <c:v>32384</c:v>
                </c:pt>
                <c:pt idx="4438">
                  <c:v>32385</c:v>
                </c:pt>
                <c:pt idx="4439">
                  <c:v>32386</c:v>
                </c:pt>
                <c:pt idx="4440">
                  <c:v>32387</c:v>
                </c:pt>
                <c:pt idx="4441">
                  <c:v>32388</c:v>
                </c:pt>
                <c:pt idx="4442">
                  <c:v>32392</c:v>
                </c:pt>
                <c:pt idx="4443">
                  <c:v>32393</c:v>
                </c:pt>
                <c:pt idx="4444">
                  <c:v>32394</c:v>
                </c:pt>
                <c:pt idx="4445">
                  <c:v>32395</c:v>
                </c:pt>
                <c:pt idx="4446">
                  <c:v>32398</c:v>
                </c:pt>
                <c:pt idx="4447">
                  <c:v>32399</c:v>
                </c:pt>
                <c:pt idx="4448">
                  <c:v>32400</c:v>
                </c:pt>
                <c:pt idx="4449">
                  <c:v>32401</c:v>
                </c:pt>
                <c:pt idx="4450">
                  <c:v>32402</c:v>
                </c:pt>
                <c:pt idx="4451">
                  <c:v>32405</c:v>
                </c:pt>
                <c:pt idx="4452">
                  <c:v>32406</c:v>
                </c:pt>
                <c:pt idx="4453">
                  <c:v>32407</c:v>
                </c:pt>
                <c:pt idx="4454">
                  <c:v>32408</c:v>
                </c:pt>
                <c:pt idx="4455">
                  <c:v>32409</c:v>
                </c:pt>
                <c:pt idx="4456">
                  <c:v>32412</c:v>
                </c:pt>
                <c:pt idx="4457">
                  <c:v>32413</c:v>
                </c:pt>
                <c:pt idx="4458">
                  <c:v>32414</c:v>
                </c:pt>
                <c:pt idx="4459">
                  <c:v>32415</c:v>
                </c:pt>
                <c:pt idx="4460">
                  <c:v>32416</c:v>
                </c:pt>
                <c:pt idx="4461">
                  <c:v>32419</c:v>
                </c:pt>
                <c:pt idx="4462">
                  <c:v>32420</c:v>
                </c:pt>
                <c:pt idx="4463">
                  <c:v>32421</c:v>
                </c:pt>
                <c:pt idx="4464">
                  <c:v>32422</c:v>
                </c:pt>
                <c:pt idx="4465">
                  <c:v>32423</c:v>
                </c:pt>
                <c:pt idx="4466">
                  <c:v>32426</c:v>
                </c:pt>
                <c:pt idx="4467">
                  <c:v>32427</c:v>
                </c:pt>
                <c:pt idx="4468">
                  <c:v>32428</c:v>
                </c:pt>
                <c:pt idx="4469">
                  <c:v>32429</c:v>
                </c:pt>
                <c:pt idx="4470">
                  <c:v>32430</c:v>
                </c:pt>
                <c:pt idx="4471">
                  <c:v>32433</c:v>
                </c:pt>
                <c:pt idx="4472">
                  <c:v>32434</c:v>
                </c:pt>
                <c:pt idx="4473">
                  <c:v>32435</c:v>
                </c:pt>
                <c:pt idx="4474">
                  <c:v>32436</c:v>
                </c:pt>
                <c:pt idx="4475">
                  <c:v>32437</c:v>
                </c:pt>
                <c:pt idx="4476">
                  <c:v>32440</c:v>
                </c:pt>
                <c:pt idx="4477">
                  <c:v>32441</c:v>
                </c:pt>
                <c:pt idx="4478">
                  <c:v>32442</c:v>
                </c:pt>
                <c:pt idx="4479">
                  <c:v>32443</c:v>
                </c:pt>
                <c:pt idx="4480">
                  <c:v>32444</c:v>
                </c:pt>
                <c:pt idx="4481">
                  <c:v>32447</c:v>
                </c:pt>
                <c:pt idx="4482">
                  <c:v>32448</c:v>
                </c:pt>
                <c:pt idx="4483">
                  <c:v>32449</c:v>
                </c:pt>
                <c:pt idx="4484">
                  <c:v>32450</c:v>
                </c:pt>
                <c:pt idx="4485">
                  <c:v>32451</c:v>
                </c:pt>
                <c:pt idx="4486">
                  <c:v>32454</c:v>
                </c:pt>
                <c:pt idx="4487">
                  <c:v>32455</c:v>
                </c:pt>
                <c:pt idx="4488">
                  <c:v>32456</c:v>
                </c:pt>
                <c:pt idx="4489">
                  <c:v>32457</c:v>
                </c:pt>
                <c:pt idx="4490">
                  <c:v>32458</c:v>
                </c:pt>
                <c:pt idx="4491">
                  <c:v>32461</c:v>
                </c:pt>
                <c:pt idx="4492">
                  <c:v>32462</c:v>
                </c:pt>
                <c:pt idx="4493">
                  <c:v>32463</c:v>
                </c:pt>
                <c:pt idx="4494">
                  <c:v>32464</c:v>
                </c:pt>
                <c:pt idx="4495">
                  <c:v>32465</c:v>
                </c:pt>
                <c:pt idx="4496">
                  <c:v>32468</c:v>
                </c:pt>
                <c:pt idx="4497">
                  <c:v>32469</c:v>
                </c:pt>
                <c:pt idx="4498">
                  <c:v>32470</c:v>
                </c:pt>
                <c:pt idx="4499">
                  <c:v>32472</c:v>
                </c:pt>
                <c:pt idx="4500">
                  <c:v>32475</c:v>
                </c:pt>
                <c:pt idx="4501">
                  <c:v>32476</c:v>
                </c:pt>
                <c:pt idx="4502">
                  <c:v>32477</c:v>
                </c:pt>
                <c:pt idx="4503">
                  <c:v>32478</c:v>
                </c:pt>
                <c:pt idx="4504">
                  <c:v>32479</c:v>
                </c:pt>
                <c:pt idx="4505">
                  <c:v>32482</c:v>
                </c:pt>
                <c:pt idx="4506">
                  <c:v>32483</c:v>
                </c:pt>
                <c:pt idx="4507">
                  <c:v>32484</c:v>
                </c:pt>
                <c:pt idx="4508">
                  <c:v>32485</c:v>
                </c:pt>
                <c:pt idx="4509">
                  <c:v>32486</c:v>
                </c:pt>
                <c:pt idx="4510">
                  <c:v>32489</c:v>
                </c:pt>
                <c:pt idx="4511">
                  <c:v>32490</c:v>
                </c:pt>
                <c:pt idx="4512">
                  <c:v>32491</c:v>
                </c:pt>
                <c:pt idx="4513">
                  <c:v>32492</c:v>
                </c:pt>
                <c:pt idx="4514">
                  <c:v>32493</c:v>
                </c:pt>
                <c:pt idx="4515">
                  <c:v>32496</c:v>
                </c:pt>
                <c:pt idx="4516">
                  <c:v>32497</c:v>
                </c:pt>
                <c:pt idx="4517">
                  <c:v>32498</c:v>
                </c:pt>
                <c:pt idx="4518">
                  <c:v>32499</c:v>
                </c:pt>
                <c:pt idx="4519">
                  <c:v>32500</c:v>
                </c:pt>
                <c:pt idx="4520">
                  <c:v>32504</c:v>
                </c:pt>
                <c:pt idx="4521">
                  <c:v>32505</c:v>
                </c:pt>
                <c:pt idx="4522">
                  <c:v>32506</c:v>
                </c:pt>
                <c:pt idx="4523">
                  <c:v>32507</c:v>
                </c:pt>
                <c:pt idx="4524">
                  <c:v>32511</c:v>
                </c:pt>
                <c:pt idx="4525">
                  <c:v>32512</c:v>
                </c:pt>
                <c:pt idx="4526">
                  <c:v>32513</c:v>
                </c:pt>
                <c:pt idx="4527">
                  <c:v>32514</c:v>
                </c:pt>
                <c:pt idx="4528">
                  <c:v>32517</c:v>
                </c:pt>
                <c:pt idx="4529">
                  <c:v>32518</c:v>
                </c:pt>
                <c:pt idx="4530">
                  <c:v>32519</c:v>
                </c:pt>
                <c:pt idx="4531">
                  <c:v>32520</c:v>
                </c:pt>
                <c:pt idx="4532">
                  <c:v>32521</c:v>
                </c:pt>
                <c:pt idx="4533">
                  <c:v>32524</c:v>
                </c:pt>
                <c:pt idx="4534">
                  <c:v>32525</c:v>
                </c:pt>
                <c:pt idx="4535">
                  <c:v>32526</c:v>
                </c:pt>
                <c:pt idx="4536">
                  <c:v>32527</c:v>
                </c:pt>
                <c:pt idx="4537">
                  <c:v>32528</c:v>
                </c:pt>
                <c:pt idx="4538">
                  <c:v>32531</c:v>
                </c:pt>
                <c:pt idx="4539">
                  <c:v>32532</c:v>
                </c:pt>
                <c:pt idx="4540">
                  <c:v>32533</c:v>
                </c:pt>
                <c:pt idx="4541">
                  <c:v>32534</c:v>
                </c:pt>
                <c:pt idx="4542">
                  <c:v>32535</c:v>
                </c:pt>
                <c:pt idx="4543">
                  <c:v>32538</c:v>
                </c:pt>
                <c:pt idx="4544">
                  <c:v>32539</c:v>
                </c:pt>
                <c:pt idx="4545">
                  <c:v>32540</c:v>
                </c:pt>
                <c:pt idx="4546">
                  <c:v>32541</c:v>
                </c:pt>
                <c:pt idx="4547">
                  <c:v>32542</c:v>
                </c:pt>
                <c:pt idx="4548">
                  <c:v>32545</c:v>
                </c:pt>
                <c:pt idx="4549">
                  <c:v>32546</c:v>
                </c:pt>
                <c:pt idx="4550">
                  <c:v>32547</c:v>
                </c:pt>
                <c:pt idx="4551">
                  <c:v>32548</c:v>
                </c:pt>
                <c:pt idx="4552">
                  <c:v>32549</c:v>
                </c:pt>
                <c:pt idx="4553">
                  <c:v>32552</c:v>
                </c:pt>
                <c:pt idx="4554">
                  <c:v>32553</c:v>
                </c:pt>
                <c:pt idx="4555">
                  <c:v>32554</c:v>
                </c:pt>
                <c:pt idx="4556">
                  <c:v>32555</c:v>
                </c:pt>
                <c:pt idx="4557">
                  <c:v>32556</c:v>
                </c:pt>
                <c:pt idx="4558">
                  <c:v>32560</c:v>
                </c:pt>
                <c:pt idx="4559">
                  <c:v>32561</c:v>
                </c:pt>
                <c:pt idx="4560">
                  <c:v>32562</c:v>
                </c:pt>
                <c:pt idx="4561">
                  <c:v>32563</c:v>
                </c:pt>
                <c:pt idx="4562">
                  <c:v>32566</c:v>
                </c:pt>
                <c:pt idx="4563">
                  <c:v>32567</c:v>
                </c:pt>
                <c:pt idx="4564">
                  <c:v>32568</c:v>
                </c:pt>
                <c:pt idx="4565">
                  <c:v>32569</c:v>
                </c:pt>
                <c:pt idx="4566">
                  <c:v>32570</c:v>
                </c:pt>
                <c:pt idx="4567">
                  <c:v>32573</c:v>
                </c:pt>
                <c:pt idx="4568">
                  <c:v>32574</c:v>
                </c:pt>
                <c:pt idx="4569">
                  <c:v>32575</c:v>
                </c:pt>
                <c:pt idx="4570">
                  <c:v>32576</c:v>
                </c:pt>
                <c:pt idx="4571">
                  <c:v>32577</c:v>
                </c:pt>
                <c:pt idx="4572">
                  <c:v>32580</c:v>
                </c:pt>
                <c:pt idx="4573">
                  <c:v>32581</c:v>
                </c:pt>
                <c:pt idx="4574">
                  <c:v>32582</c:v>
                </c:pt>
                <c:pt idx="4575">
                  <c:v>32583</c:v>
                </c:pt>
                <c:pt idx="4576">
                  <c:v>32584</c:v>
                </c:pt>
                <c:pt idx="4577">
                  <c:v>32587</c:v>
                </c:pt>
                <c:pt idx="4578">
                  <c:v>32588</c:v>
                </c:pt>
                <c:pt idx="4579">
                  <c:v>32589</c:v>
                </c:pt>
                <c:pt idx="4580">
                  <c:v>32590</c:v>
                </c:pt>
                <c:pt idx="4581">
                  <c:v>32594</c:v>
                </c:pt>
                <c:pt idx="4582">
                  <c:v>32595</c:v>
                </c:pt>
                <c:pt idx="4583">
                  <c:v>32596</c:v>
                </c:pt>
                <c:pt idx="4584">
                  <c:v>32597</c:v>
                </c:pt>
                <c:pt idx="4585">
                  <c:v>32598</c:v>
                </c:pt>
                <c:pt idx="4586">
                  <c:v>32601</c:v>
                </c:pt>
                <c:pt idx="4587">
                  <c:v>32602</c:v>
                </c:pt>
                <c:pt idx="4588">
                  <c:v>32603</c:v>
                </c:pt>
                <c:pt idx="4589">
                  <c:v>32604</c:v>
                </c:pt>
                <c:pt idx="4590">
                  <c:v>32605</c:v>
                </c:pt>
                <c:pt idx="4591">
                  <c:v>32608</c:v>
                </c:pt>
                <c:pt idx="4592">
                  <c:v>32609</c:v>
                </c:pt>
                <c:pt idx="4593">
                  <c:v>32610</c:v>
                </c:pt>
                <c:pt idx="4594">
                  <c:v>32611</c:v>
                </c:pt>
                <c:pt idx="4595">
                  <c:v>32612</c:v>
                </c:pt>
                <c:pt idx="4596">
                  <c:v>32615</c:v>
                </c:pt>
                <c:pt idx="4597">
                  <c:v>32616</c:v>
                </c:pt>
                <c:pt idx="4598">
                  <c:v>32617</c:v>
                </c:pt>
                <c:pt idx="4599">
                  <c:v>32618</c:v>
                </c:pt>
                <c:pt idx="4600">
                  <c:v>32619</c:v>
                </c:pt>
                <c:pt idx="4601">
                  <c:v>32622</c:v>
                </c:pt>
                <c:pt idx="4602">
                  <c:v>32623</c:v>
                </c:pt>
                <c:pt idx="4603">
                  <c:v>32624</c:v>
                </c:pt>
                <c:pt idx="4604">
                  <c:v>32625</c:v>
                </c:pt>
                <c:pt idx="4605">
                  <c:v>32626</c:v>
                </c:pt>
                <c:pt idx="4606">
                  <c:v>32629</c:v>
                </c:pt>
                <c:pt idx="4607">
                  <c:v>32630</c:v>
                </c:pt>
                <c:pt idx="4608">
                  <c:v>32631</c:v>
                </c:pt>
                <c:pt idx="4609">
                  <c:v>32632</c:v>
                </c:pt>
                <c:pt idx="4610">
                  <c:v>32633</c:v>
                </c:pt>
                <c:pt idx="4611">
                  <c:v>32636</c:v>
                </c:pt>
                <c:pt idx="4612">
                  <c:v>32637</c:v>
                </c:pt>
                <c:pt idx="4613">
                  <c:v>32638</c:v>
                </c:pt>
                <c:pt idx="4614">
                  <c:v>32639</c:v>
                </c:pt>
                <c:pt idx="4615">
                  <c:v>32640</c:v>
                </c:pt>
                <c:pt idx="4616">
                  <c:v>32643</c:v>
                </c:pt>
                <c:pt idx="4617">
                  <c:v>32644</c:v>
                </c:pt>
                <c:pt idx="4618">
                  <c:v>32645</c:v>
                </c:pt>
                <c:pt idx="4619">
                  <c:v>32646</c:v>
                </c:pt>
                <c:pt idx="4620">
                  <c:v>32647</c:v>
                </c:pt>
                <c:pt idx="4621">
                  <c:v>32650</c:v>
                </c:pt>
                <c:pt idx="4622">
                  <c:v>32651</c:v>
                </c:pt>
                <c:pt idx="4623">
                  <c:v>32652</c:v>
                </c:pt>
                <c:pt idx="4624">
                  <c:v>32653</c:v>
                </c:pt>
                <c:pt idx="4625">
                  <c:v>32654</c:v>
                </c:pt>
                <c:pt idx="4626">
                  <c:v>32658</c:v>
                </c:pt>
                <c:pt idx="4627">
                  <c:v>32659</c:v>
                </c:pt>
                <c:pt idx="4628">
                  <c:v>32660</c:v>
                </c:pt>
                <c:pt idx="4629">
                  <c:v>32661</c:v>
                </c:pt>
                <c:pt idx="4630">
                  <c:v>32664</c:v>
                </c:pt>
                <c:pt idx="4631">
                  <c:v>32665</c:v>
                </c:pt>
                <c:pt idx="4632">
                  <c:v>32666</c:v>
                </c:pt>
                <c:pt idx="4633">
                  <c:v>32667</c:v>
                </c:pt>
                <c:pt idx="4634">
                  <c:v>32668</c:v>
                </c:pt>
                <c:pt idx="4635">
                  <c:v>32671</c:v>
                </c:pt>
                <c:pt idx="4636">
                  <c:v>32672</c:v>
                </c:pt>
                <c:pt idx="4637">
                  <c:v>32673</c:v>
                </c:pt>
                <c:pt idx="4638">
                  <c:v>32674</c:v>
                </c:pt>
                <c:pt idx="4639">
                  <c:v>32675</c:v>
                </c:pt>
                <c:pt idx="4640">
                  <c:v>32678</c:v>
                </c:pt>
                <c:pt idx="4641">
                  <c:v>32679</c:v>
                </c:pt>
                <c:pt idx="4642">
                  <c:v>32680</c:v>
                </c:pt>
                <c:pt idx="4643">
                  <c:v>32681</c:v>
                </c:pt>
                <c:pt idx="4644">
                  <c:v>32682</c:v>
                </c:pt>
                <c:pt idx="4645">
                  <c:v>32685</c:v>
                </c:pt>
                <c:pt idx="4646">
                  <c:v>32686</c:v>
                </c:pt>
                <c:pt idx="4647">
                  <c:v>32687</c:v>
                </c:pt>
                <c:pt idx="4648">
                  <c:v>32688</c:v>
                </c:pt>
                <c:pt idx="4649">
                  <c:v>32689</c:v>
                </c:pt>
                <c:pt idx="4650">
                  <c:v>32692</c:v>
                </c:pt>
                <c:pt idx="4651">
                  <c:v>32694</c:v>
                </c:pt>
                <c:pt idx="4652">
                  <c:v>32695</c:v>
                </c:pt>
                <c:pt idx="4653">
                  <c:v>32696</c:v>
                </c:pt>
                <c:pt idx="4654">
                  <c:v>32699</c:v>
                </c:pt>
                <c:pt idx="4655">
                  <c:v>32700</c:v>
                </c:pt>
                <c:pt idx="4656">
                  <c:v>32701</c:v>
                </c:pt>
                <c:pt idx="4657">
                  <c:v>32702</c:v>
                </c:pt>
                <c:pt idx="4658">
                  <c:v>32703</c:v>
                </c:pt>
                <c:pt idx="4659">
                  <c:v>32706</c:v>
                </c:pt>
                <c:pt idx="4660">
                  <c:v>32707</c:v>
                </c:pt>
                <c:pt idx="4661">
                  <c:v>32708</c:v>
                </c:pt>
                <c:pt idx="4662">
                  <c:v>32709</c:v>
                </c:pt>
                <c:pt idx="4663">
                  <c:v>32710</c:v>
                </c:pt>
                <c:pt idx="4664">
                  <c:v>32713</c:v>
                </c:pt>
                <c:pt idx="4665">
                  <c:v>32714</c:v>
                </c:pt>
                <c:pt idx="4666">
                  <c:v>32715</c:v>
                </c:pt>
                <c:pt idx="4667">
                  <c:v>32716</c:v>
                </c:pt>
                <c:pt idx="4668">
                  <c:v>32717</c:v>
                </c:pt>
                <c:pt idx="4669">
                  <c:v>32720</c:v>
                </c:pt>
                <c:pt idx="4670">
                  <c:v>32721</c:v>
                </c:pt>
                <c:pt idx="4671">
                  <c:v>32722</c:v>
                </c:pt>
                <c:pt idx="4672">
                  <c:v>32723</c:v>
                </c:pt>
                <c:pt idx="4673">
                  <c:v>32724</c:v>
                </c:pt>
                <c:pt idx="4674">
                  <c:v>32727</c:v>
                </c:pt>
                <c:pt idx="4675">
                  <c:v>32728</c:v>
                </c:pt>
                <c:pt idx="4676">
                  <c:v>32729</c:v>
                </c:pt>
                <c:pt idx="4677">
                  <c:v>32730</c:v>
                </c:pt>
                <c:pt idx="4678">
                  <c:v>32731</c:v>
                </c:pt>
                <c:pt idx="4679">
                  <c:v>32734</c:v>
                </c:pt>
                <c:pt idx="4680">
                  <c:v>32735</c:v>
                </c:pt>
                <c:pt idx="4681">
                  <c:v>32736</c:v>
                </c:pt>
                <c:pt idx="4682">
                  <c:v>32737</c:v>
                </c:pt>
                <c:pt idx="4683">
                  <c:v>32738</c:v>
                </c:pt>
                <c:pt idx="4684">
                  <c:v>32741</c:v>
                </c:pt>
                <c:pt idx="4685">
                  <c:v>32742</c:v>
                </c:pt>
                <c:pt idx="4686">
                  <c:v>32743</c:v>
                </c:pt>
                <c:pt idx="4687">
                  <c:v>32744</c:v>
                </c:pt>
                <c:pt idx="4688">
                  <c:v>32745</c:v>
                </c:pt>
                <c:pt idx="4689">
                  <c:v>32748</c:v>
                </c:pt>
                <c:pt idx="4690">
                  <c:v>32749</c:v>
                </c:pt>
                <c:pt idx="4691">
                  <c:v>32750</c:v>
                </c:pt>
                <c:pt idx="4692">
                  <c:v>32751</c:v>
                </c:pt>
                <c:pt idx="4693">
                  <c:v>32752</c:v>
                </c:pt>
                <c:pt idx="4694">
                  <c:v>32756</c:v>
                </c:pt>
                <c:pt idx="4695">
                  <c:v>32757</c:v>
                </c:pt>
                <c:pt idx="4696">
                  <c:v>32758</c:v>
                </c:pt>
                <c:pt idx="4697">
                  <c:v>32759</c:v>
                </c:pt>
                <c:pt idx="4698">
                  <c:v>32762</c:v>
                </c:pt>
                <c:pt idx="4699">
                  <c:v>32763</c:v>
                </c:pt>
                <c:pt idx="4700">
                  <c:v>32764</c:v>
                </c:pt>
                <c:pt idx="4701">
                  <c:v>32765</c:v>
                </c:pt>
                <c:pt idx="4702">
                  <c:v>32766</c:v>
                </c:pt>
                <c:pt idx="4703">
                  <c:v>32769</c:v>
                </c:pt>
                <c:pt idx="4704">
                  <c:v>32770</c:v>
                </c:pt>
                <c:pt idx="4705">
                  <c:v>32771</c:v>
                </c:pt>
                <c:pt idx="4706">
                  <c:v>32772</c:v>
                </c:pt>
                <c:pt idx="4707">
                  <c:v>32773</c:v>
                </c:pt>
                <c:pt idx="4708">
                  <c:v>32776</c:v>
                </c:pt>
                <c:pt idx="4709">
                  <c:v>32777</c:v>
                </c:pt>
                <c:pt idx="4710">
                  <c:v>32778</c:v>
                </c:pt>
                <c:pt idx="4711">
                  <c:v>32779</c:v>
                </c:pt>
                <c:pt idx="4712">
                  <c:v>32780</c:v>
                </c:pt>
                <c:pt idx="4713">
                  <c:v>32783</c:v>
                </c:pt>
                <c:pt idx="4714">
                  <c:v>32784</c:v>
                </c:pt>
                <c:pt idx="4715">
                  <c:v>32785</c:v>
                </c:pt>
                <c:pt idx="4716">
                  <c:v>32786</c:v>
                </c:pt>
                <c:pt idx="4717">
                  <c:v>32787</c:v>
                </c:pt>
                <c:pt idx="4718">
                  <c:v>32790</c:v>
                </c:pt>
                <c:pt idx="4719">
                  <c:v>32791</c:v>
                </c:pt>
                <c:pt idx="4720">
                  <c:v>32792</c:v>
                </c:pt>
                <c:pt idx="4721">
                  <c:v>32793</c:v>
                </c:pt>
                <c:pt idx="4722">
                  <c:v>32794</c:v>
                </c:pt>
                <c:pt idx="4723">
                  <c:v>32797</c:v>
                </c:pt>
                <c:pt idx="4724">
                  <c:v>32798</c:v>
                </c:pt>
                <c:pt idx="4725">
                  <c:v>32799</c:v>
                </c:pt>
                <c:pt idx="4726">
                  <c:v>32800</c:v>
                </c:pt>
                <c:pt idx="4727">
                  <c:v>32801</c:v>
                </c:pt>
                <c:pt idx="4728">
                  <c:v>32804</c:v>
                </c:pt>
                <c:pt idx="4729">
                  <c:v>32805</c:v>
                </c:pt>
                <c:pt idx="4730">
                  <c:v>32806</c:v>
                </c:pt>
                <c:pt idx="4731">
                  <c:v>32807</c:v>
                </c:pt>
                <c:pt idx="4732">
                  <c:v>32808</c:v>
                </c:pt>
                <c:pt idx="4733">
                  <c:v>32811</c:v>
                </c:pt>
                <c:pt idx="4734">
                  <c:v>32812</c:v>
                </c:pt>
                <c:pt idx="4735">
                  <c:v>32813</c:v>
                </c:pt>
                <c:pt idx="4736">
                  <c:v>32814</c:v>
                </c:pt>
                <c:pt idx="4737">
                  <c:v>32815</c:v>
                </c:pt>
                <c:pt idx="4738">
                  <c:v>32818</c:v>
                </c:pt>
                <c:pt idx="4739">
                  <c:v>32819</c:v>
                </c:pt>
                <c:pt idx="4740">
                  <c:v>32820</c:v>
                </c:pt>
                <c:pt idx="4741">
                  <c:v>32821</c:v>
                </c:pt>
                <c:pt idx="4742">
                  <c:v>32822</c:v>
                </c:pt>
                <c:pt idx="4743">
                  <c:v>32825</c:v>
                </c:pt>
                <c:pt idx="4744">
                  <c:v>32826</c:v>
                </c:pt>
                <c:pt idx="4745">
                  <c:v>32827</c:v>
                </c:pt>
                <c:pt idx="4746">
                  <c:v>32828</c:v>
                </c:pt>
                <c:pt idx="4747">
                  <c:v>32829</c:v>
                </c:pt>
                <c:pt idx="4748">
                  <c:v>32832</c:v>
                </c:pt>
                <c:pt idx="4749">
                  <c:v>32833</c:v>
                </c:pt>
                <c:pt idx="4750">
                  <c:v>32834</c:v>
                </c:pt>
                <c:pt idx="4751">
                  <c:v>32836</c:v>
                </c:pt>
                <c:pt idx="4752">
                  <c:v>32839</c:v>
                </c:pt>
                <c:pt idx="4753">
                  <c:v>32840</c:v>
                </c:pt>
                <c:pt idx="4754">
                  <c:v>32841</c:v>
                </c:pt>
                <c:pt idx="4755">
                  <c:v>32842</c:v>
                </c:pt>
                <c:pt idx="4756">
                  <c:v>32843</c:v>
                </c:pt>
                <c:pt idx="4757">
                  <c:v>32846</c:v>
                </c:pt>
                <c:pt idx="4758">
                  <c:v>32847</c:v>
                </c:pt>
                <c:pt idx="4759">
                  <c:v>32848</c:v>
                </c:pt>
                <c:pt idx="4760">
                  <c:v>32849</c:v>
                </c:pt>
                <c:pt idx="4761">
                  <c:v>32850</c:v>
                </c:pt>
                <c:pt idx="4762">
                  <c:v>32853</c:v>
                </c:pt>
                <c:pt idx="4763">
                  <c:v>32854</c:v>
                </c:pt>
                <c:pt idx="4764">
                  <c:v>32855</c:v>
                </c:pt>
                <c:pt idx="4765">
                  <c:v>32856</c:v>
                </c:pt>
                <c:pt idx="4766">
                  <c:v>32857</c:v>
                </c:pt>
                <c:pt idx="4767">
                  <c:v>32860</c:v>
                </c:pt>
                <c:pt idx="4768">
                  <c:v>32861</c:v>
                </c:pt>
                <c:pt idx="4769">
                  <c:v>32862</c:v>
                </c:pt>
                <c:pt idx="4770">
                  <c:v>32863</c:v>
                </c:pt>
                <c:pt idx="4771">
                  <c:v>32864</c:v>
                </c:pt>
                <c:pt idx="4772">
                  <c:v>32868</c:v>
                </c:pt>
                <c:pt idx="4773">
                  <c:v>32869</c:v>
                </c:pt>
                <c:pt idx="4774">
                  <c:v>32870</c:v>
                </c:pt>
                <c:pt idx="4775">
                  <c:v>32871</c:v>
                </c:pt>
                <c:pt idx="4776">
                  <c:v>32875</c:v>
                </c:pt>
                <c:pt idx="4777">
                  <c:v>32876</c:v>
                </c:pt>
                <c:pt idx="4778">
                  <c:v>32877</c:v>
                </c:pt>
                <c:pt idx="4779">
                  <c:v>32878</c:v>
                </c:pt>
                <c:pt idx="4780">
                  <c:v>32881</c:v>
                </c:pt>
                <c:pt idx="4781">
                  <c:v>32882</c:v>
                </c:pt>
                <c:pt idx="4782">
                  <c:v>32883</c:v>
                </c:pt>
                <c:pt idx="4783">
                  <c:v>32884</c:v>
                </c:pt>
                <c:pt idx="4784">
                  <c:v>32885</c:v>
                </c:pt>
                <c:pt idx="4785">
                  <c:v>32888</c:v>
                </c:pt>
                <c:pt idx="4786">
                  <c:v>32889</c:v>
                </c:pt>
                <c:pt idx="4787">
                  <c:v>32890</c:v>
                </c:pt>
                <c:pt idx="4788">
                  <c:v>32891</c:v>
                </c:pt>
                <c:pt idx="4789">
                  <c:v>32892</c:v>
                </c:pt>
                <c:pt idx="4790">
                  <c:v>32895</c:v>
                </c:pt>
                <c:pt idx="4791">
                  <c:v>32896</c:v>
                </c:pt>
                <c:pt idx="4792">
                  <c:v>32897</c:v>
                </c:pt>
                <c:pt idx="4793">
                  <c:v>32898</c:v>
                </c:pt>
                <c:pt idx="4794">
                  <c:v>32899</c:v>
                </c:pt>
                <c:pt idx="4795">
                  <c:v>32902</c:v>
                </c:pt>
                <c:pt idx="4796">
                  <c:v>32903</c:v>
                </c:pt>
                <c:pt idx="4797">
                  <c:v>32904</c:v>
                </c:pt>
                <c:pt idx="4798">
                  <c:v>32905</c:v>
                </c:pt>
                <c:pt idx="4799">
                  <c:v>32906</c:v>
                </c:pt>
                <c:pt idx="4800">
                  <c:v>32909</c:v>
                </c:pt>
                <c:pt idx="4801">
                  <c:v>32910</c:v>
                </c:pt>
                <c:pt idx="4802">
                  <c:v>32911</c:v>
                </c:pt>
                <c:pt idx="4803">
                  <c:v>32912</c:v>
                </c:pt>
                <c:pt idx="4804">
                  <c:v>32913</c:v>
                </c:pt>
                <c:pt idx="4805">
                  <c:v>32916</c:v>
                </c:pt>
                <c:pt idx="4806">
                  <c:v>32917</c:v>
                </c:pt>
                <c:pt idx="4807">
                  <c:v>32918</c:v>
                </c:pt>
                <c:pt idx="4808">
                  <c:v>32919</c:v>
                </c:pt>
                <c:pt idx="4809">
                  <c:v>32920</c:v>
                </c:pt>
                <c:pt idx="4810">
                  <c:v>32924</c:v>
                </c:pt>
                <c:pt idx="4811">
                  <c:v>32925</c:v>
                </c:pt>
                <c:pt idx="4812">
                  <c:v>32926</c:v>
                </c:pt>
                <c:pt idx="4813">
                  <c:v>32927</c:v>
                </c:pt>
                <c:pt idx="4814">
                  <c:v>32930</c:v>
                </c:pt>
                <c:pt idx="4815">
                  <c:v>32931</c:v>
                </c:pt>
                <c:pt idx="4816">
                  <c:v>32932</c:v>
                </c:pt>
                <c:pt idx="4817">
                  <c:v>32933</c:v>
                </c:pt>
                <c:pt idx="4818">
                  <c:v>32934</c:v>
                </c:pt>
                <c:pt idx="4819">
                  <c:v>32937</c:v>
                </c:pt>
                <c:pt idx="4820">
                  <c:v>32938</c:v>
                </c:pt>
                <c:pt idx="4821">
                  <c:v>32939</c:v>
                </c:pt>
                <c:pt idx="4822">
                  <c:v>32940</c:v>
                </c:pt>
                <c:pt idx="4823">
                  <c:v>32941</c:v>
                </c:pt>
                <c:pt idx="4824">
                  <c:v>32944</c:v>
                </c:pt>
                <c:pt idx="4825">
                  <c:v>32945</c:v>
                </c:pt>
                <c:pt idx="4826">
                  <c:v>32946</c:v>
                </c:pt>
                <c:pt idx="4827">
                  <c:v>32947</c:v>
                </c:pt>
                <c:pt idx="4828">
                  <c:v>32948</c:v>
                </c:pt>
                <c:pt idx="4829">
                  <c:v>32951</c:v>
                </c:pt>
                <c:pt idx="4830">
                  <c:v>32952</c:v>
                </c:pt>
                <c:pt idx="4831">
                  <c:v>32953</c:v>
                </c:pt>
                <c:pt idx="4832">
                  <c:v>32954</c:v>
                </c:pt>
                <c:pt idx="4833">
                  <c:v>32955</c:v>
                </c:pt>
                <c:pt idx="4834">
                  <c:v>32958</c:v>
                </c:pt>
                <c:pt idx="4835">
                  <c:v>32959</c:v>
                </c:pt>
                <c:pt idx="4836">
                  <c:v>32960</c:v>
                </c:pt>
                <c:pt idx="4837">
                  <c:v>32961</c:v>
                </c:pt>
                <c:pt idx="4838">
                  <c:v>32962</c:v>
                </c:pt>
                <c:pt idx="4839">
                  <c:v>32965</c:v>
                </c:pt>
                <c:pt idx="4840">
                  <c:v>32966</c:v>
                </c:pt>
                <c:pt idx="4841">
                  <c:v>32967</c:v>
                </c:pt>
                <c:pt idx="4842">
                  <c:v>32968</c:v>
                </c:pt>
                <c:pt idx="4843">
                  <c:v>32969</c:v>
                </c:pt>
                <c:pt idx="4844">
                  <c:v>32972</c:v>
                </c:pt>
                <c:pt idx="4845">
                  <c:v>32973</c:v>
                </c:pt>
                <c:pt idx="4846">
                  <c:v>32974</c:v>
                </c:pt>
                <c:pt idx="4847">
                  <c:v>32975</c:v>
                </c:pt>
                <c:pt idx="4848">
                  <c:v>32979</c:v>
                </c:pt>
                <c:pt idx="4849">
                  <c:v>32980</c:v>
                </c:pt>
                <c:pt idx="4850">
                  <c:v>32981</c:v>
                </c:pt>
                <c:pt idx="4851">
                  <c:v>32982</c:v>
                </c:pt>
                <c:pt idx="4852">
                  <c:v>32983</c:v>
                </c:pt>
                <c:pt idx="4853">
                  <c:v>32986</c:v>
                </c:pt>
                <c:pt idx="4854">
                  <c:v>32987</c:v>
                </c:pt>
                <c:pt idx="4855">
                  <c:v>32988</c:v>
                </c:pt>
                <c:pt idx="4856">
                  <c:v>32989</c:v>
                </c:pt>
                <c:pt idx="4857">
                  <c:v>32990</c:v>
                </c:pt>
                <c:pt idx="4858">
                  <c:v>32993</c:v>
                </c:pt>
                <c:pt idx="4859">
                  <c:v>32994</c:v>
                </c:pt>
                <c:pt idx="4860">
                  <c:v>32995</c:v>
                </c:pt>
                <c:pt idx="4861">
                  <c:v>32996</c:v>
                </c:pt>
                <c:pt idx="4862">
                  <c:v>32997</c:v>
                </c:pt>
                <c:pt idx="4863">
                  <c:v>33000</c:v>
                </c:pt>
                <c:pt idx="4864">
                  <c:v>33001</c:v>
                </c:pt>
                <c:pt idx="4865">
                  <c:v>33002</c:v>
                </c:pt>
                <c:pt idx="4866">
                  <c:v>33003</c:v>
                </c:pt>
                <c:pt idx="4867">
                  <c:v>33004</c:v>
                </c:pt>
                <c:pt idx="4868">
                  <c:v>33007</c:v>
                </c:pt>
                <c:pt idx="4869">
                  <c:v>33008</c:v>
                </c:pt>
                <c:pt idx="4870">
                  <c:v>33009</c:v>
                </c:pt>
                <c:pt idx="4871">
                  <c:v>33010</c:v>
                </c:pt>
                <c:pt idx="4872">
                  <c:v>33011</c:v>
                </c:pt>
                <c:pt idx="4873">
                  <c:v>33014</c:v>
                </c:pt>
                <c:pt idx="4874">
                  <c:v>33015</c:v>
                </c:pt>
                <c:pt idx="4875">
                  <c:v>33016</c:v>
                </c:pt>
                <c:pt idx="4876">
                  <c:v>33017</c:v>
                </c:pt>
                <c:pt idx="4877">
                  <c:v>33018</c:v>
                </c:pt>
                <c:pt idx="4878">
                  <c:v>33022</c:v>
                </c:pt>
                <c:pt idx="4879">
                  <c:v>33023</c:v>
                </c:pt>
                <c:pt idx="4880">
                  <c:v>33024</c:v>
                </c:pt>
                <c:pt idx="4881">
                  <c:v>33025</c:v>
                </c:pt>
                <c:pt idx="4882">
                  <c:v>33028</c:v>
                </c:pt>
                <c:pt idx="4883">
                  <c:v>33029</c:v>
                </c:pt>
                <c:pt idx="4884">
                  <c:v>33030</c:v>
                </c:pt>
                <c:pt idx="4885">
                  <c:v>33031</c:v>
                </c:pt>
                <c:pt idx="4886">
                  <c:v>33032</c:v>
                </c:pt>
                <c:pt idx="4887">
                  <c:v>33035</c:v>
                </c:pt>
                <c:pt idx="4888">
                  <c:v>33036</c:v>
                </c:pt>
                <c:pt idx="4889">
                  <c:v>33037</c:v>
                </c:pt>
                <c:pt idx="4890">
                  <c:v>33038</c:v>
                </c:pt>
                <c:pt idx="4891">
                  <c:v>33039</c:v>
                </c:pt>
                <c:pt idx="4892">
                  <c:v>33042</c:v>
                </c:pt>
                <c:pt idx="4893">
                  <c:v>33043</c:v>
                </c:pt>
                <c:pt idx="4894">
                  <c:v>33044</c:v>
                </c:pt>
                <c:pt idx="4895">
                  <c:v>33045</c:v>
                </c:pt>
                <c:pt idx="4896">
                  <c:v>33046</c:v>
                </c:pt>
                <c:pt idx="4897">
                  <c:v>33049</c:v>
                </c:pt>
                <c:pt idx="4898">
                  <c:v>33050</c:v>
                </c:pt>
                <c:pt idx="4899">
                  <c:v>33051</c:v>
                </c:pt>
                <c:pt idx="4900">
                  <c:v>33052</c:v>
                </c:pt>
                <c:pt idx="4901">
                  <c:v>33053</c:v>
                </c:pt>
                <c:pt idx="4902">
                  <c:v>33056</c:v>
                </c:pt>
                <c:pt idx="4903">
                  <c:v>33057</c:v>
                </c:pt>
                <c:pt idx="4904">
                  <c:v>33059</c:v>
                </c:pt>
                <c:pt idx="4905">
                  <c:v>33060</c:v>
                </c:pt>
                <c:pt idx="4906">
                  <c:v>33063</c:v>
                </c:pt>
                <c:pt idx="4907">
                  <c:v>33064</c:v>
                </c:pt>
                <c:pt idx="4908">
                  <c:v>33065</c:v>
                </c:pt>
                <c:pt idx="4909">
                  <c:v>33066</c:v>
                </c:pt>
                <c:pt idx="4910">
                  <c:v>33067</c:v>
                </c:pt>
                <c:pt idx="4911">
                  <c:v>33070</c:v>
                </c:pt>
                <c:pt idx="4912">
                  <c:v>33071</c:v>
                </c:pt>
                <c:pt idx="4913">
                  <c:v>33072</c:v>
                </c:pt>
                <c:pt idx="4914">
                  <c:v>33073</c:v>
                </c:pt>
                <c:pt idx="4915">
                  <c:v>33074</c:v>
                </c:pt>
                <c:pt idx="4916">
                  <c:v>33077</c:v>
                </c:pt>
                <c:pt idx="4917">
                  <c:v>33078</c:v>
                </c:pt>
                <c:pt idx="4918">
                  <c:v>33079</c:v>
                </c:pt>
                <c:pt idx="4919">
                  <c:v>33080</c:v>
                </c:pt>
                <c:pt idx="4920">
                  <c:v>33081</c:v>
                </c:pt>
                <c:pt idx="4921">
                  <c:v>33084</c:v>
                </c:pt>
                <c:pt idx="4922">
                  <c:v>33085</c:v>
                </c:pt>
                <c:pt idx="4923">
                  <c:v>33086</c:v>
                </c:pt>
                <c:pt idx="4924">
                  <c:v>33087</c:v>
                </c:pt>
                <c:pt idx="4925">
                  <c:v>33088</c:v>
                </c:pt>
                <c:pt idx="4926">
                  <c:v>33091</c:v>
                </c:pt>
                <c:pt idx="4927">
                  <c:v>33092</c:v>
                </c:pt>
                <c:pt idx="4928">
                  <c:v>33093</c:v>
                </c:pt>
                <c:pt idx="4929">
                  <c:v>33094</c:v>
                </c:pt>
                <c:pt idx="4930">
                  <c:v>33095</c:v>
                </c:pt>
                <c:pt idx="4931">
                  <c:v>33098</c:v>
                </c:pt>
                <c:pt idx="4932">
                  <c:v>33099</c:v>
                </c:pt>
                <c:pt idx="4933">
                  <c:v>33100</c:v>
                </c:pt>
                <c:pt idx="4934">
                  <c:v>33101</c:v>
                </c:pt>
                <c:pt idx="4935">
                  <c:v>33102</c:v>
                </c:pt>
                <c:pt idx="4936">
                  <c:v>33105</c:v>
                </c:pt>
                <c:pt idx="4937">
                  <c:v>33106</c:v>
                </c:pt>
                <c:pt idx="4938">
                  <c:v>33107</c:v>
                </c:pt>
                <c:pt idx="4939">
                  <c:v>33108</c:v>
                </c:pt>
                <c:pt idx="4940">
                  <c:v>33109</c:v>
                </c:pt>
                <c:pt idx="4941">
                  <c:v>33112</c:v>
                </c:pt>
                <c:pt idx="4942">
                  <c:v>33113</c:v>
                </c:pt>
                <c:pt idx="4943">
                  <c:v>33114</c:v>
                </c:pt>
                <c:pt idx="4944">
                  <c:v>33115</c:v>
                </c:pt>
                <c:pt idx="4945">
                  <c:v>33116</c:v>
                </c:pt>
                <c:pt idx="4946">
                  <c:v>33120</c:v>
                </c:pt>
                <c:pt idx="4947">
                  <c:v>33121</c:v>
                </c:pt>
                <c:pt idx="4948">
                  <c:v>33122</c:v>
                </c:pt>
                <c:pt idx="4949">
                  <c:v>33123</c:v>
                </c:pt>
                <c:pt idx="4950">
                  <c:v>33126</c:v>
                </c:pt>
                <c:pt idx="4951">
                  <c:v>33127</c:v>
                </c:pt>
                <c:pt idx="4952">
                  <c:v>33128</c:v>
                </c:pt>
                <c:pt idx="4953">
                  <c:v>33129</c:v>
                </c:pt>
                <c:pt idx="4954">
                  <c:v>33130</c:v>
                </c:pt>
                <c:pt idx="4955">
                  <c:v>33133</c:v>
                </c:pt>
                <c:pt idx="4956">
                  <c:v>33134</c:v>
                </c:pt>
                <c:pt idx="4957">
                  <c:v>33135</c:v>
                </c:pt>
                <c:pt idx="4958">
                  <c:v>33136</c:v>
                </c:pt>
                <c:pt idx="4959">
                  <c:v>33137</c:v>
                </c:pt>
                <c:pt idx="4960">
                  <c:v>33140</c:v>
                </c:pt>
                <c:pt idx="4961">
                  <c:v>33141</c:v>
                </c:pt>
                <c:pt idx="4962">
                  <c:v>33142</c:v>
                </c:pt>
                <c:pt idx="4963">
                  <c:v>33143</c:v>
                </c:pt>
                <c:pt idx="4964">
                  <c:v>33144</c:v>
                </c:pt>
                <c:pt idx="4965">
                  <c:v>33147</c:v>
                </c:pt>
                <c:pt idx="4966">
                  <c:v>33148</c:v>
                </c:pt>
                <c:pt idx="4967">
                  <c:v>33149</c:v>
                </c:pt>
                <c:pt idx="4968">
                  <c:v>33150</c:v>
                </c:pt>
                <c:pt idx="4969">
                  <c:v>33151</c:v>
                </c:pt>
                <c:pt idx="4970">
                  <c:v>33154</c:v>
                </c:pt>
                <c:pt idx="4971">
                  <c:v>33155</c:v>
                </c:pt>
                <c:pt idx="4972">
                  <c:v>33156</c:v>
                </c:pt>
                <c:pt idx="4973">
                  <c:v>33157</c:v>
                </c:pt>
                <c:pt idx="4974">
                  <c:v>33158</c:v>
                </c:pt>
                <c:pt idx="4975">
                  <c:v>33161</c:v>
                </c:pt>
                <c:pt idx="4976">
                  <c:v>33162</c:v>
                </c:pt>
                <c:pt idx="4977">
                  <c:v>33163</c:v>
                </c:pt>
                <c:pt idx="4978">
                  <c:v>33164</c:v>
                </c:pt>
                <c:pt idx="4979">
                  <c:v>33165</c:v>
                </c:pt>
                <c:pt idx="4980">
                  <c:v>33168</c:v>
                </c:pt>
                <c:pt idx="4981">
                  <c:v>33169</c:v>
                </c:pt>
                <c:pt idx="4982">
                  <c:v>33170</c:v>
                </c:pt>
                <c:pt idx="4983">
                  <c:v>33171</c:v>
                </c:pt>
                <c:pt idx="4984">
                  <c:v>33172</c:v>
                </c:pt>
                <c:pt idx="4985">
                  <c:v>33175</c:v>
                </c:pt>
                <c:pt idx="4986">
                  <c:v>33176</c:v>
                </c:pt>
                <c:pt idx="4987">
                  <c:v>33177</c:v>
                </c:pt>
                <c:pt idx="4988">
                  <c:v>33178</c:v>
                </c:pt>
                <c:pt idx="4989">
                  <c:v>33179</c:v>
                </c:pt>
                <c:pt idx="4990">
                  <c:v>33182</c:v>
                </c:pt>
                <c:pt idx="4991">
                  <c:v>33183</c:v>
                </c:pt>
                <c:pt idx="4992">
                  <c:v>33184</c:v>
                </c:pt>
                <c:pt idx="4993">
                  <c:v>33185</c:v>
                </c:pt>
                <c:pt idx="4994">
                  <c:v>33186</c:v>
                </c:pt>
                <c:pt idx="4995">
                  <c:v>33189</c:v>
                </c:pt>
                <c:pt idx="4996">
                  <c:v>33190</c:v>
                </c:pt>
                <c:pt idx="4997">
                  <c:v>33191</c:v>
                </c:pt>
                <c:pt idx="4998">
                  <c:v>33192</c:v>
                </c:pt>
                <c:pt idx="4999">
                  <c:v>33193</c:v>
                </c:pt>
                <c:pt idx="5000">
                  <c:v>33196</c:v>
                </c:pt>
                <c:pt idx="5001">
                  <c:v>33197</c:v>
                </c:pt>
                <c:pt idx="5002">
                  <c:v>33198</c:v>
                </c:pt>
                <c:pt idx="5003">
                  <c:v>33200</c:v>
                </c:pt>
                <c:pt idx="5004">
                  <c:v>33203</c:v>
                </c:pt>
                <c:pt idx="5005">
                  <c:v>33204</c:v>
                </c:pt>
                <c:pt idx="5006">
                  <c:v>33205</c:v>
                </c:pt>
                <c:pt idx="5007">
                  <c:v>33206</c:v>
                </c:pt>
                <c:pt idx="5008">
                  <c:v>33207</c:v>
                </c:pt>
                <c:pt idx="5009">
                  <c:v>33210</c:v>
                </c:pt>
                <c:pt idx="5010">
                  <c:v>33211</c:v>
                </c:pt>
                <c:pt idx="5011">
                  <c:v>33212</c:v>
                </c:pt>
                <c:pt idx="5012">
                  <c:v>33213</c:v>
                </c:pt>
                <c:pt idx="5013">
                  <c:v>33214</c:v>
                </c:pt>
                <c:pt idx="5014">
                  <c:v>33217</c:v>
                </c:pt>
                <c:pt idx="5015">
                  <c:v>33218</c:v>
                </c:pt>
                <c:pt idx="5016">
                  <c:v>33219</c:v>
                </c:pt>
                <c:pt idx="5017">
                  <c:v>33220</c:v>
                </c:pt>
                <c:pt idx="5018">
                  <c:v>33221</c:v>
                </c:pt>
                <c:pt idx="5019">
                  <c:v>33224</c:v>
                </c:pt>
                <c:pt idx="5020">
                  <c:v>33225</c:v>
                </c:pt>
                <c:pt idx="5021">
                  <c:v>33226</c:v>
                </c:pt>
                <c:pt idx="5022">
                  <c:v>33227</c:v>
                </c:pt>
                <c:pt idx="5023">
                  <c:v>33228</c:v>
                </c:pt>
                <c:pt idx="5024">
                  <c:v>33231</c:v>
                </c:pt>
                <c:pt idx="5025">
                  <c:v>33233</c:v>
                </c:pt>
                <c:pt idx="5026">
                  <c:v>33234</c:v>
                </c:pt>
                <c:pt idx="5027">
                  <c:v>33235</c:v>
                </c:pt>
                <c:pt idx="5028">
                  <c:v>33238</c:v>
                </c:pt>
                <c:pt idx="5029">
                  <c:v>33240</c:v>
                </c:pt>
                <c:pt idx="5030">
                  <c:v>33241</c:v>
                </c:pt>
                <c:pt idx="5031">
                  <c:v>33242</c:v>
                </c:pt>
                <c:pt idx="5032">
                  <c:v>33245</c:v>
                </c:pt>
                <c:pt idx="5033">
                  <c:v>33246</c:v>
                </c:pt>
                <c:pt idx="5034">
                  <c:v>33247</c:v>
                </c:pt>
                <c:pt idx="5035">
                  <c:v>33248</c:v>
                </c:pt>
                <c:pt idx="5036">
                  <c:v>33249</c:v>
                </c:pt>
                <c:pt idx="5037">
                  <c:v>33252</c:v>
                </c:pt>
                <c:pt idx="5038">
                  <c:v>33253</c:v>
                </c:pt>
                <c:pt idx="5039">
                  <c:v>33254</c:v>
                </c:pt>
                <c:pt idx="5040">
                  <c:v>33255</c:v>
                </c:pt>
                <c:pt idx="5041">
                  <c:v>33256</c:v>
                </c:pt>
                <c:pt idx="5042">
                  <c:v>33259</c:v>
                </c:pt>
                <c:pt idx="5043">
                  <c:v>33260</c:v>
                </c:pt>
                <c:pt idx="5044">
                  <c:v>33261</c:v>
                </c:pt>
                <c:pt idx="5045">
                  <c:v>33262</c:v>
                </c:pt>
                <c:pt idx="5046">
                  <c:v>33263</c:v>
                </c:pt>
                <c:pt idx="5047">
                  <c:v>33266</c:v>
                </c:pt>
                <c:pt idx="5048">
                  <c:v>33267</c:v>
                </c:pt>
                <c:pt idx="5049">
                  <c:v>33268</c:v>
                </c:pt>
                <c:pt idx="5050">
                  <c:v>33269</c:v>
                </c:pt>
                <c:pt idx="5051">
                  <c:v>33270</c:v>
                </c:pt>
                <c:pt idx="5052">
                  <c:v>33273</c:v>
                </c:pt>
                <c:pt idx="5053">
                  <c:v>33274</c:v>
                </c:pt>
                <c:pt idx="5054">
                  <c:v>33275</c:v>
                </c:pt>
                <c:pt idx="5055">
                  <c:v>33276</c:v>
                </c:pt>
                <c:pt idx="5056">
                  <c:v>33277</c:v>
                </c:pt>
                <c:pt idx="5057">
                  <c:v>33280</c:v>
                </c:pt>
                <c:pt idx="5058">
                  <c:v>33281</c:v>
                </c:pt>
                <c:pt idx="5059">
                  <c:v>33282</c:v>
                </c:pt>
                <c:pt idx="5060">
                  <c:v>33283</c:v>
                </c:pt>
                <c:pt idx="5061">
                  <c:v>33284</c:v>
                </c:pt>
                <c:pt idx="5062">
                  <c:v>33288</c:v>
                </c:pt>
                <c:pt idx="5063">
                  <c:v>33289</c:v>
                </c:pt>
                <c:pt idx="5064">
                  <c:v>33290</c:v>
                </c:pt>
                <c:pt idx="5065">
                  <c:v>33291</c:v>
                </c:pt>
                <c:pt idx="5066">
                  <c:v>33294</c:v>
                </c:pt>
                <c:pt idx="5067">
                  <c:v>33295</c:v>
                </c:pt>
                <c:pt idx="5068">
                  <c:v>33296</c:v>
                </c:pt>
                <c:pt idx="5069">
                  <c:v>33297</c:v>
                </c:pt>
                <c:pt idx="5070">
                  <c:v>33298</c:v>
                </c:pt>
                <c:pt idx="5071">
                  <c:v>33301</c:v>
                </c:pt>
                <c:pt idx="5072">
                  <c:v>33302</c:v>
                </c:pt>
                <c:pt idx="5073">
                  <c:v>33303</c:v>
                </c:pt>
                <c:pt idx="5074">
                  <c:v>33304</c:v>
                </c:pt>
                <c:pt idx="5075">
                  <c:v>33305</c:v>
                </c:pt>
                <c:pt idx="5076">
                  <c:v>33308</c:v>
                </c:pt>
                <c:pt idx="5077">
                  <c:v>33309</c:v>
                </c:pt>
                <c:pt idx="5078">
                  <c:v>33310</c:v>
                </c:pt>
                <c:pt idx="5079">
                  <c:v>33311</c:v>
                </c:pt>
                <c:pt idx="5080">
                  <c:v>33312</c:v>
                </c:pt>
                <c:pt idx="5081">
                  <c:v>33315</c:v>
                </c:pt>
                <c:pt idx="5082">
                  <c:v>33316</c:v>
                </c:pt>
                <c:pt idx="5083">
                  <c:v>33317</c:v>
                </c:pt>
                <c:pt idx="5084">
                  <c:v>33318</c:v>
                </c:pt>
                <c:pt idx="5085">
                  <c:v>33319</c:v>
                </c:pt>
                <c:pt idx="5086">
                  <c:v>33322</c:v>
                </c:pt>
                <c:pt idx="5087">
                  <c:v>33323</c:v>
                </c:pt>
                <c:pt idx="5088">
                  <c:v>33324</c:v>
                </c:pt>
                <c:pt idx="5089">
                  <c:v>33325</c:v>
                </c:pt>
                <c:pt idx="5090">
                  <c:v>33329</c:v>
                </c:pt>
                <c:pt idx="5091">
                  <c:v>33330</c:v>
                </c:pt>
                <c:pt idx="5092">
                  <c:v>33331</c:v>
                </c:pt>
                <c:pt idx="5093">
                  <c:v>33332</c:v>
                </c:pt>
                <c:pt idx="5094">
                  <c:v>33333</c:v>
                </c:pt>
                <c:pt idx="5095">
                  <c:v>33336</c:v>
                </c:pt>
                <c:pt idx="5096">
                  <c:v>33337</c:v>
                </c:pt>
                <c:pt idx="5097">
                  <c:v>33338</c:v>
                </c:pt>
                <c:pt idx="5098">
                  <c:v>33339</c:v>
                </c:pt>
                <c:pt idx="5099">
                  <c:v>33340</c:v>
                </c:pt>
                <c:pt idx="5100">
                  <c:v>33343</c:v>
                </c:pt>
                <c:pt idx="5101">
                  <c:v>33344</c:v>
                </c:pt>
                <c:pt idx="5102">
                  <c:v>33345</c:v>
                </c:pt>
                <c:pt idx="5103">
                  <c:v>33346</c:v>
                </c:pt>
                <c:pt idx="5104">
                  <c:v>33347</c:v>
                </c:pt>
                <c:pt idx="5105">
                  <c:v>33350</c:v>
                </c:pt>
                <c:pt idx="5106">
                  <c:v>33351</c:v>
                </c:pt>
                <c:pt idx="5107">
                  <c:v>33352</c:v>
                </c:pt>
                <c:pt idx="5108">
                  <c:v>33353</c:v>
                </c:pt>
                <c:pt idx="5109">
                  <c:v>33354</c:v>
                </c:pt>
                <c:pt idx="5110">
                  <c:v>33357</c:v>
                </c:pt>
                <c:pt idx="5111">
                  <c:v>33358</c:v>
                </c:pt>
                <c:pt idx="5112">
                  <c:v>33359</c:v>
                </c:pt>
                <c:pt idx="5113">
                  <c:v>33360</c:v>
                </c:pt>
                <c:pt idx="5114">
                  <c:v>33361</c:v>
                </c:pt>
                <c:pt idx="5115">
                  <c:v>33364</c:v>
                </c:pt>
                <c:pt idx="5116">
                  <c:v>33365</c:v>
                </c:pt>
                <c:pt idx="5117">
                  <c:v>33366</c:v>
                </c:pt>
                <c:pt idx="5118">
                  <c:v>33367</c:v>
                </c:pt>
                <c:pt idx="5119">
                  <c:v>33368</c:v>
                </c:pt>
                <c:pt idx="5120">
                  <c:v>33371</c:v>
                </c:pt>
                <c:pt idx="5121">
                  <c:v>33372</c:v>
                </c:pt>
                <c:pt idx="5122">
                  <c:v>33373</c:v>
                </c:pt>
                <c:pt idx="5123">
                  <c:v>33374</c:v>
                </c:pt>
                <c:pt idx="5124">
                  <c:v>33375</c:v>
                </c:pt>
                <c:pt idx="5125">
                  <c:v>33378</c:v>
                </c:pt>
                <c:pt idx="5126">
                  <c:v>33379</c:v>
                </c:pt>
                <c:pt idx="5127">
                  <c:v>33380</c:v>
                </c:pt>
                <c:pt idx="5128">
                  <c:v>33381</c:v>
                </c:pt>
                <c:pt idx="5129">
                  <c:v>33382</c:v>
                </c:pt>
                <c:pt idx="5130">
                  <c:v>33386</c:v>
                </c:pt>
                <c:pt idx="5131">
                  <c:v>33387</c:v>
                </c:pt>
                <c:pt idx="5132">
                  <c:v>33388</c:v>
                </c:pt>
                <c:pt idx="5133">
                  <c:v>33389</c:v>
                </c:pt>
                <c:pt idx="5134">
                  <c:v>33392</c:v>
                </c:pt>
                <c:pt idx="5135">
                  <c:v>33393</c:v>
                </c:pt>
                <c:pt idx="5136">
                  <c:v>33394</c:v>
                </c:pt>
                <c:pt idx="5137">
                  <c:v>33395</c:v>
                </c:pt>
                <c:pt idx="5138">
                  <c:v>33396</c:v>
                </c:pt>
                <c:pt idx="5139">
                  <c:v>33399</c:v>
                </c:pt>
                <c:pt idx="5140">
                  <c:v>33400</c:v>
                </c:pt>
                <c:pt idx="5141">
                  <c:v>33401</c:v>
                </c:pt>
                <c:pt idx="5142">
                  <c:v>33402</c:v>
                </c:pt>
                <c:pt idx="5143">
                  <c:v>33403</c:v>
                </c:pt>
                <c:pt idx="5144">
                  <c:v>33406</c:v>
                </c:pt>
                <c:pt idx="5145">
                  <c:v>33407</c:v>
                </c:pt>
                <c:pt idx="5146">
                  <c:v>33408</c:v>
                </c:pt>
                <c:pt idx="5147">
                  <c:v>33409</c:v>
                </c:pt>
                <c:pt idx="5148">
                  <c:v>33410</c:v>
                </c:pt>
                <c:pt idx="5149">
                  <c:v>33413</c:v>
                </c:pt>
                <c:pt idx="5150">
                  <c:v>33414</c:v>
                </c:pt>
                <c:pt idx="5151">
                  <c:v>33415</c:v>
                </c:pt>
                <c:pt idx="5152">
                  <c:v>33416</c:v>
                </c:pt>
                <c:pt idx="5153">
                  <c:v>33417</c:v>
                </c:pt>
                <c:pt idx="5154">
                  <c:v>33420</c:v>
                </c:pt>
                <c:pt idx="5155">
                  <c:v>33421</c:v>
                </c:pt>
                <c:pt idx="5156">
                  <c:v>33422</c:v>
                </c:pt>
                <c:pt idx="5157">
                  <c:v>33424</c:v>
                </c:pt>
                <c:pt idx="5158">
                  <c:v>33427</c:v>
                </c:pt>
                <c:pt idx="5159">
                  <c:v>33428</c:v>
                </c:pt>
                <c:pt idx="5160">
                  <c:v>33429</c:v>
                </c:pt>
                <c:pt idx="5161">
                  <c:v>33430</c:v>
                </c:pt>
                <c:pt idx="5162">
                  <c:v>33431</c:v>
                </c:pt>
                <c:pt idx="5163">
                  <c:v>33434</c:v>
                </c:pt>
                <c:pt idx="5164">
                  <c:v>33435</c:v>
                </c:pt>
                <c:pt idx="5165">
                  <c:v>33436</c:v>
                </c:pt>
                <c:pt idx="5166">
                  <c:v>33437</c:v>
                </c:pt>
                <c:pt idx="5167">
                  <c:v>33438</c:v>
                </c:pt>
                <c:pt idx="5168">
                  <c:v>33441</c:v>
                </c:pt>
                <c:pt idx="5169">
                  <c:v>33442</c:v>
                </c:pt>
                <c:pt idx="5170">
                  <c:v>33443</c:v>
                </c:pt>
                <c:pt idx="5171">
                  <c:v>33444</c:v>
                </c:pt>
                <c:pt idx="5172">
                  <c:v>33445</c:v>
                </c:pt>
                <c:pt idx="5173">
                  <c:v>33448</c:v>
                </c:pt>
                <c:pt idx="5174">
                  <c:v>33449</c:v>
                </c:pt>
                <c:pt idx="5175">
                  <c:v>33450</c:v>
                </c:pt>
                <c:pt idx="5176">
                  <c:v>33451</c:v>
                </c:pt>
                <c:pt idx="5177">
                  <c:v>33452</c:v>
                </c:pt>
                <c:pt idx="5178">
                  <c:v>33455</c:v>
                </c:pt>
                <c:pt idx="5179">
                  <c:v>33456</c:v>
                </c:pt>
                <c:pt idx="5180">
                  <c:v>33457</c:v>
                </c:pt>
                <c:pt idx="5181">
                  <c:v>33458</c:v>
                </c:pt>
                <c:pt idx="5182">
                  <c:v>33459</c:v>
                </c:pt>
                <c:pt idx="5183">
                  <c:v>33462</c:v>
                </c:pt>
                <c:pt idx="5184">
                  <c:v>33463</c:v>
                </c:pt>
                <c:pt idx="5185">
                  <c:v>33464</c:v>
                </c:pt>
                <c:pt idx="5186">
                  <c:v>33465</c:v>
                </c:pt>
                <c:pt idx="5187">
                  <c:v>33466</c:v>
                </c:pt>
                <c:pt idx="5188">
                  <c:v>33469</c:v>
                </c:pt>
                <c:pt idx="5189">
                  <c:v>33470</c:v>
                </c:pt>
                <c:pt idx="5190">
                  <c:v>33471</c:v>
                </c:pt>
                <c:pt idx="5191">
                  <c:v>33472</c:v>
                </c:pt>
                <c:pt idx="5192">
                  <c:v>33473</c:v>
                </c:pt>
                <c:pt idx="5193">
                  <c:v>33476</c:v>
                </c:pt>
                <c:pt idx="5194">
                  <c:v>33477</c:v>
                </c:pt>
                <c:pt idx="5195">
                  <c:v>33478</c:v>
                </c:pt>
                <c:pt idx="5196">
                  <c:v>33479</c:v>
                </c:pt>
                <c:pt idx="5197">
                  <c:v>33480</c:v>
                </c:pt>
                <c:pt idx="5198">
                  <c:v>33484</c:v>
                </c:pt>
                <c:pt idx="5199">
                  <c:v>33485</c:v>
                </c:pt>
                <c:pt idx="5200">
                  <c:v>33486</c:v>
                </c:pt>
                <c:pt idx="5201">
                  <c:v>33487</c:v>
                </c:pt>
                <c:pt idx="5202">
                  <c:v>33490</c:v>
                </c:pt>
                <c:pt idx="5203">
                  <c:v>33491</c:v>
                </c:pt>
                <c:pt idx="5204">
                  <c:v>33492</c:v>
                </c:pt>
                <c:pt idx="5205">
                  <c:v>33493</c:v>
                </c:pt>
                <c:pt idx="5206">
                  <c:v>33494</c:v>
                </c:pt>
                <c:pt idx="5207">
                  <c:v>33497</c:v>
                </c:pt>
                <c:pt idx="5208">
                  <c:v>33498</c:v>
                </c:pt>
                <c:pt idx="5209">
                  <c:v>33499</c:v>
                </c:pt>
                <c:pt idx="5210">
                  <c:v>33500</c:v>
                </c:pt>
                <c:pt idx="5211">
                  <c:v>33501</c:v>
                </c:pt>
                <c:pt idx="5212">
                  <c:v>33504</c:v>
                </c:pt>
                <c:pt idx="5213">
                  <c:v>33505</c:v>
                </c:pt>
                <c:pt idx="5214">
                  <c:v>33506</c:v>
                </c:pt>
                <c:pt idx="5215">
                  <c:v>33507</c:v>
                </c:pt>
                <c:pt idx="5216">
                  <c:v>33508</c:v>
                </c:pt>
                <c:pt idx="5217">
                  <c:v>33511</c:v>
                </c:pt>
                <c:pt idx="5218">
                  <c:v>33512</c:v>
                </c:pt>
                <c:pt idx="5219">
                  <c:v>33513</c:v>
                </c:pt>
                <c:pt idx="5220">
                  <c:v>33514</c:v>
                </c:pt>
                <c:pt idx="5221">
                  <c:v>33515</c:v>
                </c:pt>
                <c:pt idx="5222">
                  <c:v>33518</c:v>
                </c:pt>
                <c:pt idx="5223">
                  <c:v>33519</c:v>
                </c:pt>
                <c:pt idx="5224">
                  <c:v>33520</c:v>
                </c:pt>
                <c:pt idx="5225">
                  <c:v>33521</c:v>
                </c:pt>
                <c:pt idx="5226">
                  <c:v>33522</c:v>
                </c:pt>
                <c:pt idx="5227">
                  <c:v>33525</c:v>
                </c:pt>
                <c:pt idx="5228">
                  <c:v>33526</c:v>
                </c:pt>
                <c:pt idx="5229">
                  <c:v>33527</c:v>
                </c:pt>
                <c:pt idx="5230">
                  <c:v>33528</c:v>
                </c:pt>
                <c:pt idx="5231">
                  <c:v>33529</c:v>
                </c:pt>
                <c:pt idx="5232">
                  <c:v>33532</c:v>
                </c:pt>
                <c:pt idx="5233">
                  <c:v>33533</c:v>
                </c:pt>
                <c:pt idx="5234">
                  <c:v>33534</c:v>
                </c:pt>
                <c:pt idx="5235">
                  <c:v>33535</c:v>
                </c:pt>
                <c:pt idx="5236">
                  <c:v>33536</c:v>
                </c:pt>
                <c:pt idx="5237">
                  <c:v>33539</c:v>
                </c:pt>
                <c:pt idx="5238">
                  <c:v>33540</c:v>
                </c:pt>
                <c:pt idx="5239">
                  <c:v>33541</c:v>
                </c:pt>
                <c:pt idx="5240">
                  <c:v>33542</c:v>
                </c:pt>
                <c:pt idx="5241">
                  <c:v>33543</c:v>
                </c:pt>
                <c:pt idx="5242">
                  <c:v>33546</c:v>
                </c:pt>
                <c:pt idx="5243">
                  <c:v>33547</c:v>
                </c:pt>
                <c:pt idx="5244">
                  <c:v>33548</c:v>
                </c:pt>
                <c:pt idx="5245">
                  <c:v>33549</c:v>
                </c:pt>
                <c:pt idx="5246">
                  <c:v>33550</c:v>
                </c:pt>
                <c:pt idx="5247">
                  <c:v>33553</c:v>
                </c:pt>
                <c:pt idx="5248">
                  <c:v>33554</c:v>
                </c:pt>
                <c:pt idx="5249">
                  <c:v>33555</c:v>
                </c:pt>
                <c:pt idx="5250">
                  <c:v>33556</c:v>
                </c:pt>
                <c:pt idx="5251">
                  <c:v>33557</c:v>
                </c:pt>
                <c:pt idx="5252">
                  <c:v>33560</c:v>
                </c:pt>
                <c:pt idx="5253">
                  <c:v>33561</c:v>
                </c:pt>
                <c:pt idx="5254">
                  <c:v>33562</c:v>
                </c:pt>
                <c:pt idx="5255">
                  <c:v>33563</c:v>
                </c:pt>
                <c:pt idx="5256">
                  <c:v>33564</c:v>
                </c:pt>
                <c:pt idx="5257">
                  <c:v>33567</c:v>
                </c:pt>
                <c:pt idx="5258">
                  <c:v>33568</c:v>
                </c:pt>
                <c:pt idx="5259">
                  <c:v>33569</c:v>
                </c:pt>
                <c:pt idx="5260">
                  <c:v>33571</c:v>
                </c:pt>
                <c:pt idx="5261">
                  <c:v>33574</c:v>
                </c:pt>
                <c:pt idx="5262">
                  <c:v>33575</c:v>
                </c:pt>
                <c:pt idx="5263">
                  <c:v>33576</c:v>
                </c:pt>
                <c:pt idx="5264">
                  <c:v>33577</c:v>
                </c:pt>
                <c:pt idx="5265">
                  <c:v>33578</c:v>
                </c:pt>
                <c:pt idx="5266">
                  <c:v>33581</c:v>
                </c:pt>
                <c:pt idx="5267">
                  <c:v>33582</c:v>
                </c:pt>
                <c:pt idx="5268">
                  <c:v>33583</c:v>
                </c:pt>
                <c:pt idx="5269">
                  <c:v>33584</c:v>
                </c:pt>
                <c:pt idx="5270">
                  <c:v>33585</c:v>
                </c:pt>
                <c:pt idx="5271">
                  <c:v>33588</c:v>
                </c:pt>
                <c:pt idx="5272">
                  <c:v>33589</c:v>
                </c:pt>
                <c:pt idx="5273">
                  <c:v>33590</c:v>
                </c:pt>
                <c:pt idx="5274">
                  <c:v>33591</c:v>
                </c:pt>
                <c:pt idx="5275">
                  <c:v>33592</c:v>
                </c:pt>
                <c:pt idx="5276">
                  <c:v>33595</c:v>
                </c:pt>
                <c:pt idx="5277">
                  <c:v>33596</c:v>
                </c:pt>
                <c:pt idx="5278">
                  <c:v>33598</c:v>
                </c:pt>
                <c:pt idx="5279">
                  <c:v>33599</c:v>
                </c:pt>
                <c:pt idx="5280">
                  <c:v>33602</c:v>
                </c:pt>
                <c:pt idx="5281">
                  <c:v>33603</c:v>
                </c:pt>
                <c:pt idx="5282">
                  <c:v>33605</c:v>
                </c:pt>
                <c:pt idx="5283">
                  <c:v>33606</c:v>
                </c:pt>
                <c:pt idx="5284">
                  <c:v>33609</c:v>
                </c:pt>
                <c:pt idx="5285">
                  <c:v>33610</c:v>
                </c:pt>
                <c:pt idx="5286">
                  <c:v>33611</c:v>
                </c:pt>
                <c:pt idx="5287">
                  <c:v>33612</c:v>
                </c:pt>
                <c:pt idx="5288">
                  <c:v>33613</c:v>
                </c:pt>
                <c:pt idx="5289">
                  <c:v>33616</c:v>
                </c:pt>
                <c:pt idx="5290">
                  <c:v>33617</c:v>
                </c:pt>
                <c:pt idx="5291">
                  <c:v>33618</c:v>
                </c:pt>
                <c:pt idx="5292">
                  <c:v>33619</c:v>
                </c:pt>
                <c:pt idx="5293">
                  <c:v>33620</c:v>
                </c:pt>
                <c:pt idx="5294">
                  <c:v>33623</c:v>
                </c:pt>
                <c:pt idx="5295">
                  <c:v>33624</c:v>
                </c:pt>
                <c:pt idx="5296">
                  <c:v>33625</c:v>
                </c:pt>
                <c:pt idx="5297">
                  <c:v>33626</c:v>
                </c:pt>
                <c:pt idx="5298">
                  <c:v>33627</c:v>
                </c:pt>
                <c:pt idx="5299">
                  <c:v>33630</c:v>
                </c:pt>
                <c:pt idx="5300">
                  <c:v>33631</c:v>
                </c:pt>
                <c:pt idx="5301">
                  <c:v>33632</c:v>
                </c:pt>
                <c:pt idx="5302">
                  <c:v>33633</c:v>
                </c:pt>
                <c:pt idx="5303">
                  <c:v>33634</c:v>
                </c:pt>
                <c:pt idx="5304">
                  <c:v>33637</c:v>
                </c:pt>
                <c:pt idx="5305">
                  <c:v>33638</c:v>
                </c:pt>
                <c:pt idx="5306">
                  <c:v>33639</c:v>
                </c:pt>
                <c:pt idx="5307">
                  <c:v>33640</c:v>
                </c:pt>
                <c:pt idx="5308">
                  <c:v>33641</c:v>
                </c:pt>
                <c:pt idx="5309">
                  <c:v>33644</c:v>
                </c:pt>
                <c:pt idx="5310">
                  <c:v>33645</c:v>
                </c:pt>
                <c:pt idx="5311">
                  <c:v>33646</c:v>
                </c:pt>
                <c:pt idx="5312">
                  <c:v>33647</c:v>
                </c:pt>
                <c:pt idx="5313">
                  <c:v>33648</c:v>
                </c:pt>
                <c:pt idx="5314">
                  <c:v>33652</c:v>
                </c:pt>
                <c:pt idx="5315">
                  <c:v>33653</c:v>
                </c:pt>
                <c:pt idx="5316">
                  <c:v>33654</c:v>
                </c:pt>
                <c:pt idx="5317">
                  <c:v>33655</c:v>
                </c:pt>
                <c:pt idx="5318">
                  <c:v>33658</c:v>
                </c:pt>
                <c:pt idx="5319">
                  <c:v>33659</c:v>
                </c:pt>
                <c:pt idx="5320">
                  <c:v>33660</c:v>
                </c:pt>
                <c:pt idx="5321">
                  <c:v>33661</c:v>
                </c:pt>
                <c:pt idx="5322">
                  <c:v>33662</c:v>
                </c:pt>
                <c:pt idx="5323">
                  <c:v>33665</c:v>
                </c:pt>
                <c:pt idx="5324">
                  <c:v>33666</c:v>
                </c:pt>
                <c:pt idx="5325">
                  <c:v>33667</c:v>
                </c:pt>
                <c:pt idx="5326">
                  <c:v>33668</c:v>
                </c:pt>
                <c:pt idx="5327">
                  <c:v>33669</c:v>
                </c:pt>
                <c:pt idx="5328">
                  <c:v>33672</c:v>
                </c:pt>
                <c:pt idx="5329">
                  <c:v>33673</c:v>
                </c:pt>
                <c:pt idx="5330">
                  <c:v>33674</c:v>
                </c:pt>
                <c:pt idx="5331">
                  <c:v>33675</c:v>
                </c:pt>
                <c:pt idx="5332">
                  <c:v>33676</c:v>
                </c:pt>
                <c:pt idx="5333">
                  <c:v>33679</c:v>
                </c:pt>
                <c:pt idx="5334">
                  <c:v>33680</c:v>
                </c:pt>
                <c:pt idx="5335">
                  <c:v>33681</c:v>
                </c:pt>
                <c:pt idx="5336">
                  <c:v>33682</c:v>
                </c:pt>
                <c:pt idx="5337">
                  <c:v>33683</c:v>
                </c:pt>
                <c:pt idx="5338">
                  <c:v>33686</c:v>
                </c:pt>
                <c:pt idx="5339">
                  <c:v>33687</c:v>
                </c:pt>
                <c:pt idx="5340">
                  <c:v>33688</c:v>
                </c:pt>
                <c:pt idx="5341">
                  <c:v>33689</c:v>
                </c:pt>
                <c:pt idx="5342">
                  <c:v>33690</c:v>
                </c:pt>
                <c:pt idx="5343">
                  <c:v>33693</c:v>
                </c:pt>
                <c:pt idx="5344">
                  <c:v>33694</c:v>
                </c:pt>
                <c:pt idx="5345">
                  <c:v>33695</c:v>
                </c:pt>
                <c:pt idx="5346">
                  <c:v>33696</c:v>
                </c:pt>
                <c:pt idx="5347">
                  <c:v>33697</c:v>
                </c:pt>
                <c:pt idx="5348">
                  <c:v>33700</c:v>
                </c:pt>
                <c:pt idx="5349">
                  <c:v>33701</c:v>
                </c:pt>
                <c:pt idx="5350">
                  <c:v>33702</c:v>
                </c:pt>
                <c:pt idx="5351">
                  <c:v>33703</c:v>
                </c:pt>
                <c:pt idx="5352">
                  <c:v>33704</c:v>
                </c:pt>
                <c:pt idx="5353">
                  <c:v>33707</c:v>
                </c:pt>
                <c:pt idx="5354">
                  <c:v>33708</c:v>
                </c:pt>
                <c:pt idx="5355">
                  <c:v>33709</c:v>
                </c:pt>
                <c:pt idx="5356">
                  <c:v>33710</c:v>
                </c:pt>
                <c:pt idx="5357">
                  <c:v>33714</c:v>
                </c:pt>
                <c:pt idx="5358">
                  <c:v>33715</c:v>
                </c:pt>
                <c:pt idx="5359">
                  <c:v>33716</c:v>
                </c:pt>
                <c:pt idx="5360">
                  <c:v>33717</c:v>
                </c:pt>
                <c:pt idx="5361">
                  <c:v>33718</c:v>
                </c:pt>
                <c:pt idx="5362">
                  <c:v>33721</c:v>
                </c:pt>
                <c:pt idx="5363">
                  <c:v>33722</c:v>
                </c:pt>
                <c:pt idx="5364">
                  <c:v>33723</c:v>
                </c:pt>
                <c:pt idx="5365">
                  <c:v>33724</c:v>
                </c:pt>
                <c:pt idx="5366">
                  <c:v>33725</c:v>
                </c:pt>
                <c:pt idx="5367">
                  <c:v>33728</c:v>
                </c:pt>
                <c:pt idx="5368">
                  <c:v>33729</c:v>
                </c:pt>
                <c:pt idx="5369">
                  <c:v>33730</c:v>
                </c:pt>
                <c:pt idx="5370">
                  <c:v>33731</c:v>
                </c:pt>
                <c:pt idx="5371">
                  <c:v>33732</c:v>
                </c:pt>
                <c:pt idx="5372">
                  <c:v>33735</c:v>
                </c:pt>
                <c:pt idx="5373">
                  <c:v>33736</c:v>
                </c:pt>
                <c:pt idx="5374">
                  <c:v>33737</c:v>
                </c:pt>
                <c:pt idx="5375">
                  <c:v>33738</c:v>
                </c:pt>
                <c:pt idx="5376">
                  <c:v>33739</c:v>
                </c:pt>
                <c:pt idx="5377">
                  <c:v>33742</c:v>
                </c:pt>
                <c:pt idx="5378">
                  <c:v>33743</c:v>
                </c:pt>
                <c:pt idx="5379">
                  <c:v>33744</c:v>
                </c:pt>
                <c:pt idx="5380">
                  <c:v>33745</c:v>
                </c:pt>
                <c:pt idx="5381">
                  <c:v>33746</c:v>
                </c:pt>
                <c:pt idx="5382">
                  <c:v>33750</c:v>
                </c:pt>
                <c:pt idx="5383">
                  <c:v>33751</c:v>
                </c:pt>
                <c:pt idx="5384">
                  <c:v>33752</c:v>
                </c:pt>
                <c:pt idx="5385">
                  <c:v>33753</c:v>
                </c:pt>
                <c:pt idx="5386">
                  <c:v>33756</c:v>
                </c:pt>
                <c:pt idx="5387">
                  <c:v>33757</c:v>
                </c:pt>
                <c:pt idx="5388">
                  <c:v>33758</c:v>
                </c:pt>
                <c:pt idx="5389">
                  <c:v>33759</c:v>
                </c:pt>
                <c:pt idx="5390">
                  <c:v>33760</c:v>
                </c:pt>
                <c:pt idx="5391">
                  <c:v>33763</c:v>
                </c:pt>
                <c:pt idx="5392">
                  <c:v>33764</c:v>
                </c:pt>
                <c:pt idx="5393">
                  <c:v>33765</c:v>
                </c:pt>
                <c:pt idx="5394">
                  <c:v>33766</c:v>
                </c:pt>
                <c:pt idx="5395">
                  <c:v>33767</c:v>
                </c:pt>
                <c:pt idx="5396">
                  <c:v>33770</c:v>
                </c:pt>
                <c:pt idx="5397">
                  <c:v>33771</c:v>
                </c:pt>
                <c:pt idx="5398">
                  <c:v>33772</c:v>
                </c:pt>
                <c:pt idx="5399">
                  <c:v>33773</c:v>
                </c:pt>
                <c:pt idx="5400">
                  <c:v>33774</c:v>
                </c:pt>
                <c:pt idx="5401">
                  <c:v>33777</c:v>
                </c:pt>
                <c:pt idx="5402">
                  <c:v>33778</c:v>
                </c:pt>
                <c:pt idx="5403">
                  <c:v>33779</c:v>
                </c:pt>
                <c:pt idx="5404">
                  <c:v>33780</c:v>
                </c:pt>
                <c:pt idx="5405">
                  <c:v>33781</c:v>
                </c:pt>
                <c:pt idx="5406">
                  <c:v>33784</c:v>
                </c:pt>
                <c:pt idx="5407">
                  <c:v>33785</c:v>
                </c:pt>
                <c:pt idx="5408">
                  <c:v>33786</c:v>
                </c:pt>
                <c:pt idx="5409">
                  <c:v>33787</c:v>
                </c:pt>
                <c:pt idx="5410">
                  <c:v>33791</c:v>
                </c:pt>
                <c:pt idx="5411">
                  <c:v>33792</c:v>
                </c:pt>
                <c:pt idx="5412">
                  <c:v>33793</c:v>
                </c:pt>
                <c:pt idx="5413">
                  <c:v>33794</c:v>
                </c:pt>
                <c:pt idx="5414">
                  <c:v>33795</c:v>
                </c:pt>
                <c:pt idx="5415">
                  <c:v>33798</c:v>
                </c:pt>
                <c:pt idx="5416">
                  <c:v>33799</c:v>
                </c:pt>
                <c:pt idx="5417">
                  <c:v>33800</c:v>
                </c:pt>
                <c:pt idx="5418">
                  <c:v>33801</c:v>
                </c:pt>
                <c:pt idx="5419">
                  <c:v>33802</c:v>
                </c:pt>
                <c:pt idx="5420">
                  <c:v>33805</c:v>
                </c:pt>
                <c:pt idx="5421">
                  <c:v>33806</c:v>
                </c:pt>
                <c:pt idx="5422">
                  <c:v>33807</c:v>
                </c:pt>
                <c:pt idx="5423">
                  <c:v>33808</c:v>
                </c:pt>
                <c:pt idx="5424">
                  <c:v>33809</c:v>
                </c:pt>
                <c:pt idx="5425">
                  <c:v>33812</c:v>
                </c:pt>
                <c:pt idx="5426">
                  <c:v>33813</c:v>
                </c:pt>
                <c:pt idx="5427">
                  <c:v>33814</c:v>
                </c:pt>
                <c:pt idx="5428">
                  <c:v>33815</c:v>
                </c:pt>
                <c:pt idx="5429">
                  <c:v>33816</c:v>
                </c:pt>
                <c:pt idx="5430">
                  <c:v>33819</c:v>
                </c:pt>
                <c:pt idx="5431">
                  <c:v>33820</c:v>
                </c:pt>
                <c:pt idx="5432">
                  <c:v>33821</c:v>
                </c:pt>
                <c:pt idx="5433">
                  <c:v>33822</c:v>
                </c:pt>
                <c:pt idx="5434">
                  <c:v>33823</c:v>
                </c:pt>
                <c:pt idx="5435">
                  <c:v>33826</c:v>
                </c:pt>
                <c:pt idx="5436">
                  <c:v>33827</c:v>
                </c:pt>
                <c:pt idx="5437">
                  <c:v>33828</c:v>
                </c:pt>
                <c:pt idx="5438">
                  <c:v>33829</c:v>
                </c:pt>
                <c:pt idx="5439">
                  <c:v>33830</c:v>
                </c:pt>
                <c:pt idx="5440">
                  <c:v>33833</c:v>
                </c:pt>
                <c:pt idx="5441">
                  <c:v>33834</c:v>
                </c:pt>
                <c:pt idx="5442">
                  <c:v>33835</c:v>
                </c:pt>
                <c:pt idx="5443">
                  <c:v>33836</c:v>
                </c:pt>
                <c:pt idx="5444">
                  <c:v>33837</c:v>
                </c:pt>
                <c:pt idx="5445">
                  <c:v>33840</c:v>
                </c:pt>
                <c:pt idx="5446">
                  <c:v>33841</c:v>
                </c:pt>
                <c:pt idx="5447">
                  <c:v>33842</c:v>
                </c:pt>
                <c:pt idx="5448">
                  <c:v>33843</c:v>
                </c:pt>
                <c:pt idx="5449">
                  <c:v>33844</c:v>
                </c:pt>
                <c:pt idx="5450">
                  <c:v>33847</c:v>
                </c:pt>
                <c:pt idx="5451">
                  <c:v>33848</c:v>
                </c:pt>
                <c:pt idx="5452">
                  <c:v>33849</c:v>
                </c:pt>
                <c:pt idx="5453">
                  <c:v>33850</c:v>
                </c:pt>
                <c:pt idx="5454">
                  <c:v>33851</c:v>
                </c:pt>
                <c:pt idx="5455">
                  <c:v>33855</c:v>
                </c:pt>
                <c:pt idx="5456">
                  <c:v>33856</c:v>
                </c:pt>
                <c:pt idx="5457">
                  <c:v>33857</c:v>
                </c:pt>
                <c:pt idx="5458">
                  <c:v>33858</c:v>
                </c:pt>
                <c:pt idx="5459">
                  <c:v>33861</c:v>
                </c:pt>
                <c:pt idx="5460">
                  <c:v>33862</c:v>
                </c:pt>
                <c:pt idx="5461">
                  <c:v>33863</c:v>
                </c:pt>
                <c:pt idx="5462">
                  <c:v>33864</c:v>
                </c:pt>
                <c:pt idx="5463">
                  <c:v>33865</c:v>
                </c:pt>
                <c:pt idx="5464">
                  <c:v>33868</c:v>
                </c:pt>
                <c:pt idx="5465">
                  <c:v>33869</c:v>
                </c:pt>
                <c:pt idx="5466">
                  <c:v>33870</c:v>
                </c:pt>
                <c:pt idx="5467">
                  <c:v>33871</c:v>
                </c:pt>
                <c:pt idx="5468">
                  <c:v>33872</c:v>
                </c:pt>
                <c:pt idx="5469">
                  <c:v>33875</c:v>
                </c:pt>
                <c:pt idx="5470">
                  <c:v>33876</c:v>
                </c:pt>
                <c:pt idx="5471">
                  <c:v>33877</c:v>
                </c:pt>
                <c:pt idx="5472">
                  <c:v>33878</c:v>
                </c:pt>
                <c:pt idx="5473">
                  <c:v>33879</c:v>
                </c:pt>
                <c:pt idx="5474">
                  <c:v>33882</c:v>
                </c:pt>
                <c:pt idx="5475">
                  <c:v>33883</c:v>
                </c:pt>
                <c:pt idx="5476">
                  <c:v>33884</c:v>
                </c:pt>
                <c:pt idx="5477">
                  <c:v>33885</c:v>
                </c:pt>
                <c:pt idx="5478">
                  <c:v>33886</c:v>
                </c:pt>
                <c:pt idx="5479">
                  <c:v>33889</c:v>
                </c:pt>
                <c:pt idx="5480">
                  <c:v>33890</c:v>
                </c:pt>
                <c:pt idx="5481">
                  <c:v>33891</c:v>
                </c:pt>
                <c:pt idx="5482">
                  <c:v>33892</c:v>
                </c:pt>
                <c:pt idx="5483">
                  <c:v>33893</c:v>
                </c:pt>
                <c:pt idx="5484">
                  <c:v>33896</c:v>
                </c:pt>
                <c:pt idx="5485">
                  <c:v>33897</c:v>
                </c:pt>
                <c:pt idx="5486">
                  <c:v>33898</c:v>
                </c:pt>
                <c:pt idx="5487">
                  <c:v>33899</c:v>
                </c:pt>
                <c:pt idx="5488">
                  <c:v>33900</c:v>
                </c:pt>
                <c:pt idx="5489">
                  <c:v>33903</c:v>
                </c:pt>
                <c:pt idx="5490">
                  <c:v>33904</c:v>
                </c:pt>
                <c:pt idx="5491">
                  <c:v>33905</c:v>
                </c:pt>
                <c:pt idx="5492">
                  <c:v>33906</c:v>
                </c:pt>
                <c:pt idx="5493">
                  <c:v>33907</c:v>
                </c:pt>
                <c:pt idx="5494">
                  <c:v>33910</c:v>
                </c:pt>
                <c:pt idx="5495">
                  <c:v>33911</c:v>
                </c:pt>
                <c:pt idx="5496">
                  <c:v>33912</c:v>
                </c:pt>
                <c:pt idx="5497">
                  <c:v>33913</c:v>
                </c:pt>
                <c:pt idx="5498">
                  <c:v>33914</c:v>
                </c:pt>
                <c:pt idx="5499">
                  <c:v>33917</c:v>
                </c:pt>
                <c:pt idx="5500">
                  <c:v>33918</c:v>
                </c:pt>
                <c:pt idx="5501">
                  <c:v>33919</c:v>
                </c:pt>
                <c:pt idx="5502">
                  <c:v>33920</c:v>
                </c:pt>
                <c:pt idx="5503">
                  <c:v>33921</c:v>
                </c:pt>
                <c:pt idx="5504">
                  <c:v>33924</c:v>
                </c:pt>
                <c:pt idx="5505">
                  <c:v>33925</c:v>
                </c:pt>
                <c:pt idx="5506">
                  <c:v>33926</c:v>
                </c:pt>
                <c:pt idx="5507">
                  <c:v>33927</c:v>
                </c:pt>
                <c:pt idx="5508">
                  <c:v>33928</c:v>
                </c:pt>
                <c:pt idx="5509">
                  <c:v>33931</c:v>
                </c:pt>
                <c:pt idx="5510">
                  <c:v>33932</c:v>
                </c:pt>
                <c:pt idx="5511">
                  <c:v>33933</c:v>
                </c:pt>
                <c:pt idx="5512">
                  <c:v>33935</c:v>
                </c:pt>
                <c:pt idx="5513">
                  <c:v>33938</c:v>
                </c:pt>
                <c:pt idx="5514">
                  <c:v>33939</c:v>
                </c:pt>
                <c:pt idx="5515">
                  <c:v>33940</c:v>
                </c:pt>
                <c:pt idx="5516">
                  <c:v>33941</c:v>
                </c:pt>
                <c:pt idx="5517">
                  <c:v>33942</c:v>
                </c:pt>
                <c:pt idx="5518">
                  <c:v>33945</c:v>
                </c:pt>
                <c:pt idx="5519">
                  <c:v>33946</c:v>
                </c:pt>
                <c:pt idx="5520">
                  <c:v>33947</c:v>
                </c:pt>
                <c:pt idx="5521">
                  <c:v>33948</c:v>
                </c:pt>
                <c:pt idx="5522">
                  <c:v>33949</c:v>
                </c:pt>
                <c:pt idx="5523">
                  <c:v>33952</c:v>
                </c:pt>
                <c:pt idx="5524">
                  <c:v>33953</c:v>
                </c:pt>
                <c:pt idx="5525">
                  <c:v>33954</c:v>
                </c:pt>
                <c:pt idx="5526">
                  <c:v>33955</c:v>
                </c:pt>
                <c:pt idx="5527">
                  <c:v>33956</c:v>
                </c:pt>
                <c:pt idx="5528">
                  <c:v>33959</c:v>
                </c:pt>
                <c:pt idx="5529">
                  <c:v>33960</c:v>
                </c:pt>
                <c:pt idx="5530">
                  <c:v>33961</c:v>
                </c:pt>
                <c:pt idx="5531">
                  <c:v>33962</c:v>
                </c:pt>
                <c:pt idx="5532">
                  <c:v>33966</c:v>
                </c:pt>
                <c:pt idx="5533">
                  <c:v>33967</c:v>
                </c:pt>
                <c:pt idx="5534">
                  <c:v>33968</c:v>
                </c:pt>
                <c:pt idx="5535">
                  <c:v>33969</c:v>
                </c:pt>
                <c:pt idx="5536">
                  <c:v>33973</c:v>
                </c:pt>
                <c:pt idx="5537">
                  <c:v>33974</c:v>
                </c:pt>
                <c:pt idx="5538">
                  <c:v>33975</c:v>
                </c:pt>
                <c:pt idx="5539">
                  <c:v>33976</c:v>
                </c:pt>
                <c:pt idx="5540">
                  <c:v>33977</c:v>
                </c:pt>
                <c:pt idx="5541">
                  <c:v>33980</c:v>
                </c:pt>
                <c:pt idx="5542">
                  <c:v>33981</c:v>
                </c:pt>
                <c:pt idx="5543">
                  <c:v>33982</c:v>
                </c:pt>
                <c:pt idx="5544">
                  <c:v>33983</c:v>
                </c:pt>
                <c:pt idx="5545">
                  <c:v>33984</c:v>
                </c:pt>
                <c:pt idx="5546">
                  <c:v>33987</c:v>
                </c:pt>
                <c:pt idx="5547">
                  <c:v>33988</c:v>
                </c:pt>
                <c:pt idx="5548">
                  <c:v>33989</c:v>
                </c:pt>
                <c:pt idx="5549">
                  <c:v>33990</c:v>
                </c:pt>
                <c:pt idx="5550">
                  <c:v>33991</c:v>
                </c:pt>
                <c:pt idx="5551">
                  <c:v>33994</c:v>
                </c:pt>
                <c:pt idx="5552">
                  <c:v>33995</c:v>
                </c:pt>
                <c:pt idx="5553">
                  <c:v>33996</c:v>
                </c:pt>
                <c:pt idx="5554">
                  <c:v>33997</c:v>
                </c:pt>
                <c:pt idx="5555">
                  <c:v>33998</c:v>
                </c:pt>
                <c:pt idx="5556">
                  <c:v>34001</c:v>
                </c:pt>
                <c:pt idx="5557">
                  <c:v>34002</c:v>
                </c:pt>
                <c:pt idx="5558">
                  <c:v>34003</c:v>
                </c:pt>
                <c:pt idx="5559">
                  <c:v>34004</c:v>
                </c:pt>
                <c:pt idx="5560">
                  <c:v>34005</c:v>
                </c:pt>
                <c:pt idx="5561">
                  <c:v>34008</c:v>
                </c:pt>
                <c:pt idx="5562">
                  <c:v>34009</c:v>
                </c:pt>
                <c:pt idx="5563">
                  <c:v>34010</c:v>
                </c:pt>
                <c:pt idx="5564">
                  <c:v>34011</c:v>
                </c:pt>
                <c:pt idx="5565">
                  <c:v>34012</c:v>
                </c:pt>
                <c:pt idx="5566">
                  <c:v>34016</c:v>
                </c:pt>
                <c:pt idx="5567">
                  <c:v>34017</c:v>
                </c:pt>
                <c:pt idx="5568">
                  <c:v>34018</c:v>
                </c:pt>
                <c:pt idx="5569">
                  <c:v>34019</c:v>
                </c:pt>
                <c:pt idx="5570">
                  <c:v>34022</c:v>
                </c:pt>
                <c:pt idx="5571">
                  <c:v>34023</c:v>
                </c:pt>
                <c:pt idx="5572">
                  <c:v>34024</c:v>
                </c:pt>
                <c:pt idx="5573">
                  <c:v>34025</c:v>
                </c:pt>
                <c:pt idx="5574">
                  <c:v>34026</c:v>
                </c:pt>
                <c:pt idx="5575">
                  <c:v>34029</c:v>
                </c:pt>
                <c:pt idx="5576">
                  <c:v>34030</c:v>
                </c:pt>
                <c:pt idx="5577">
                  <c:v>34031</c:v>
                </c:pt>
                <c:pt idx="5578">
                  <c:v>34032</c:v>
                </c:pt>
                <c:pt idx="5579">
                  <c:v>34033</c:v>
                </c:pt>
                <c:pt idx="5580">
                  <c:v>34036</c:v>
                </c:pt>
                <c:pt idx="5581">
                  <c:v>34037</c:v>
                </c:pt>
                <c:pt idx="5582">
                  <c:v>34038</c:v>
                </c:pt>
                <c:pt idx="5583">
                  <c:v>34039</c:v>
                </c:pt>
                <c:pt idx="5584">
                  <c:v>34040</c:v>
                </c:pt>
                <c:pt idx="5585">
                  <c:v>34043</c:v>
                </c:pt>
                <c:pt idx="5586">
                  <c:v>34044</c:v>
                </c:pt>
                <c:pt idx="5587">
                  <c:v>34045</c:v>
                </c:pt>
                <c:pt idx="5588">
                  <c:v>34046</c:v>
                </c:pt>
                <c:pt idx="5589">
                  <c:v>34047</c:v>
                </c:pt>
                <c:pt idx="5590">
                  <c:v>34050</c:v>
                </c:pt>
                <c:pt idx="5591">
                  <c:v>34051</c:v>
                </c:pt>
                <c:pt idx="5592">
                  <c:v>34052</c:v>
                </c:pt>
                <c:pt idx="5593">
                  <c:v>34053</c:v>
                </c:pt>
                <c:pt idx="5594">
                  <c:v>34054</c:v>
                </c:pt>
                <c:pt idx="5595">
                  <c:v>34057</c:v>
                </c:pt>
                <c:pt idx="5596">
                  <c:v>34058</c:v>
                </c:pt>
                <c:pt idx="5597">
                  <c:v>34059</c:v>
                </c:pt>
                <c:pt idx="5598">
                  <c:v>34060</c:v>
                </c:pt>
                <c:pt idx="5599">
                  <c:v>34061</c:v>
                </c:pt>
                <c:pt idx="5600">
                  <c:v>34064</c:v>
                </c:pt>
                <c:pt idx="5601">
                  <c:v>34065</c:v>
                </c:pt>
                <c:pt idx="5602">
                  <c:v>34066</c:v>
                </c:pt>
                <c:pt idx="5603">
                  <c:v>34067</c:v>
                </c:pt>
                <c:pt idx="5604">
                  <c:v>34071</c:v>
                </c:pt>
                <c:pt idx="5605">
                  <c:v>34072</c:v>
                </c:pt>
                <c:pt idx="5606">
                  <c:v>34073</c:v>
                </c:pt>
                <c:pt idx="5607">
                  <c:v>34074</c:v>
                </c:pt>
                <c:pt idx="5608">
                  <c:v>34075</c:v>
                </c:pt>
                <c:pt idx="5609">
                  <c:v>34078</c:v>
                </c:pt>
                <c:pt idx="5610">
                  <c:v>34079</c:v>
                </c:pt>
                <c:pt idx="5611">
                  <c:v>34080</c:v>
                </c:pt>
                <c:pt idx="5612">
                  <c:v>34081</c:v>
                </c:pt>
                <c:pt idx="5613">
                  <c:v>34082</c:v>
                </c:pt>
                <c:pt idx="5614">
                  <c:v>34085</c:v>
                </c:pt>
                <c:pt idx="5615">
                  <c:v>34086</c:v>
                </c:pt>
                <c:pt idx="5616">
                  <c:v>34087</c:v>
                </c:pt>
                <c:pt idx="5617">
                  <c:v>34088</c:v>
                </c:pt>
                <c:pt idx="5618">
                  <c:v>34089</c:v>
                </c:pt>
                <c:pt idx="5619">
                  <c:v>34092</c:v>
                </c:pt>
                <c:pt idx="5620">
                  <c:v>34093</c:v>
                </c:pt>
                <c:pt idx="5621">
                  <c:v>34094</c:v>
                </c:pt>
                <c:pt idx="5622">
                  <c:v>34095</c:v>
                </c:pt>
                <c:pt idx="5623">
                  <c:v>34096</c:v>
                </c:pt>
                <c:pt idx="5624">
                  <c:v>34099</c:v>
                </c:pt>
                <c:pt idx="5625">
                  <c:v>34100</c:v>
                </c:pt>
                <c:pt idx="5626">
                  <c:v>34101</c:v>
                </c:pt>
                <c:pt idx="5627">
                  <c:v>34102</c:v>
                </c:pt>
                <c:pt idx="5628">
                  <c:v>34103</c:v>
                </c:pt>
                <c:pt idx="5629">
                  <c:v>34106</c:v>
                </c:pt>
                <c:pt idx="5630">
                  <c:v>34107</c:v>
                </c:pt>
                <c:pt idx="5631">
                  <c:v>34108</c:v>
                </c:pt>
                <c:pt idx="5632">
                  <c:v>34109</c:v>
                </c:pt>
                <c:pt idx="5633">
                  <c:v>34110</c:v>
                </c:pt>
                <c:pt idx="5634">
                  <c:v>34113</c:v>
                </c:pt>
                <c:pt idx="5635">
                  <c:v>34114</c:v>
                </c:pt>
                <c:pt idx="5636">
                  <c:v>34115</c:v>
                </c:pt>
                <c:pt idx="5637">
                  <c:v>34116</c:v>
                </c:pt>
                <c:pt idx="5638">
                  <c:v>34117</c:v>
                </c:pt>
                <c:pt idx="5639">
                  <c:v>34121</c:v>
                </c:pt>
                <c:pt idx="5640">
                  <c:v>34122</c:v>
                </c:pt>
                <c:pt idx="5641">
                  <c:v>34123</c:v>
                </c:pt>
                <c:pt idx="5642">
                  <c:v>34124</c:v>
                </c:pt>
                <c:pt idx="5643">
                  <c:v>34127</c:v>
                </c:pt>
                <c:pt idx="5644">
                  <c:v>34128</c:v>
                </c:pt>
                <c:pt idx="5645">
                  <c:v>34129</c:v>
                </c:pt>
                <c:pt idx="5646">
                  <c:v>34130</c:v>
                </c:pt>
                <c:pt idx="5647">
                  <c:v>34131</c:v>
                </c:pt>
                <c:pt idx="5648">
                  <c:v>34134</c:v>
                </c:pt>
                <c:pt idx="5649">
                  <c:v>34135</c:v>
                </c:pt>
                <c:pt idx="5650">
                  <c:v>34136</c:v>
                </c:pt>
                <c:pt idx="5651">
                  <c:v>34137</c:v>
                </c:pt>
                <c:pt idx="5652">
                  <c:v>34138</c:v>
                </c:pt>
                <c:pt idx="5653">
                  <c:v>34141</c:v>
                </c:pt>
                <c:pt idx="5654">
                  <c:v>34142</c:v>
                </c:pt>
                <c:pt idx="5655">
                  <c:v>34143</c:v>
                </c:pt>
                <c:pt idx="5656">
                  <c:v>34144</c:v>
                </c:pt>
                <c:pt idx="5657">
                  <c:v>34145</c:v>
                </c:pt>
                <c:pt idx="5658">
                  <c:v>34148</c:v>
                </c:pt>
                <c:pt idx="5659">
                  <c:v>34149</c:v>
                </c:pt>
                <c:pt idx="5660">
                  <c:v>34150</c:v>
                </c:pt>
                <c:pt idx="5661">
                  <c:v>34151</c:v>
                </c:pt>
                <c:pt idx="5662">
                  <c:v>34152</c:v>
                </c:pt>
                <c:pt idx="5663">
                  <c:v>34156</c:v>
                </c:pt>
                <c:pt idx="5664">
                  <c:v>34157</c:v>
                </c:pt>
                <c:pt idx="5665">
                  <c:v>34158</c:v>
                </c:pt>
                <c:pt idx="5666">
                  <c:v>34159</c:v>
                </c:pt>
                <c:pt idx="5667">
                  <c:v>34162</c:v>
                </c:pt>
                <c:pt idx="5668">
                  <c:v>34163</c:v>
                </c:pt>
                <c:pt idx="5669">
                  <c:v>34164</c:v>
                </c:pt>
                <c:pt idx="5670">
                  <c:v>34165</c:v>
                </c:pt>
                <c:pt idx="5671">
                  <c:v>34166</c:v>
                </c:pt>
                <c:pt idx="5672">
                  <c:v>34169</c:v>
                </c:pt>
                <c:pt idx="5673">
                  <c:v>34170</c:v>
                </c:pt>
                <c:pt idx="5674">
                  <c:v>34171</c:v>
                </c:pt>
                <c:pt idx="5675">
                  <c:v>34172</c:v>
                </c:pt>
                <c:pt idx="5676">
                  <c:v>34173</c:v>
                </c:pt>
                <c:pt idx="5677">
                  <c:v>34176</c:v>
                </c:pt>
                <c:pt idx="5678">
                  <c:v>34177</c:v>
                </c:pt>
                <c:pt idx="5679">
                  <c:v>34178</c:v>
                </c:pt>
                <c:pt idx="5680">
                  <c:v>34179</c:v>
                </c:pt>
                <c:pt idx="5681">
                  <c:v>34180</c:v>
                </c:pt>
                <c:pt idx="5682">
                  <c:v>34183</c:v>
                </c:pt>
                <c:pt idx="5683">
                  <c:v>34184</c:v>
                </c:pt>
                <c:pt idx="5684">
                  <c:v>34185</c:v>
                </c:pt>
                <c:pt idx="5685">
                  <c:v>34186</c:v>
                </c:pt>
                <c:pt idx="5686">
                  <c:v>34187</c:v>
                </c:pt>
                <c:pt idx="5687">
                  <c:v>34190</c:v>
                </c:pt>
                <c:pt idx="5688">
                  <c:v>34191</c:v>
                </c:pt>
                <c:pt idx="5689">
                  <c:v>34192</c:v>
                </c:pt>
                <c:pt idx="5690">
                  <c:v>34193</c:v>
                </c:pt>
                <c:pt idx="5691">
                  <c:v>34194</c:v>
                </c:pt>
                <c:pt idx="5692">
                  <c:v>34197</c:v>
                </c:pt>
                <c:pt idx="5693">
                  <c:v>34198</c:v>
                </c:pt>
                <c:pt idx="5694">
                  <c:v>34199</c:v>
                </c:pt>
                <c:pt idx="5695">
                  <c:v>34200</c:v>
                </c:pt>
                <c:pt idx="5696">
                  <c:v>34201</c:v>
                </c:pt>
                <c:pt idx="5697">
                  <c:v>34204</c:v>
                </c:pt>
                <c:pt idx="5698">
                  <c:v>34205</c:v>
                </c:pt>
                <c:pt idx="5699">
                  <c:v>34206</c:v>
                </c:pt>
                <c:pt idx="5700">
                  <c:v>34207</c:v>
                </c:pt>
                <c:pt idx="5701">
                  <c:v>34208</c:v>
                </c:pt>
                <c:pt idx="5702">
                  <c:v>34211</c:v>
                </c:pt>
                <c:pt idx="5703">
                  <c:v>34212</c:v>
                </c:pt>
                <c:pt idx="5704">
                  <c:v>34213</c:v>
                </c:pt>
                <c:pt idx="5705">
                  <c:v>34214</c:v>
                </c:pt>
                <c:pt idx="5706">
                  <c:v>34215</c:v>
                </c:pt>
                <c:pt idx="5707">
                  <c:v>34219</c:v>
                </c:pt>
                <c:pt idx="5708">
                  <c:v>34220</c:v>
                </c:pt>
                <c:pt idx="5709">
                  <c:v>34221</c:v>
                </c:pt>
                <c:pt idx="5710">
                  <c:v>34222</c:v>
                </c:pt>
                <c:pt idx="5711">
                  <c:v>34225</c:v>
                </c:pt>
                <c:pt idx="5712">
                  <c:v>34226</c:v>
                </c:pt>
                <c:pt idx="5713">
                  <c:v>34227</c:v>
                </c:pt>
                <c:pt idx="5714">
                  <c:v>34228</c:v>
                </c:pt>
                <c:pt idx="5715">
                  <c:v>34229</c:v>
                </c:pt>
                <c:pt idx="5716">
                  <c:v>34232</c:v>
                </c:pt>
                <c:pt idx="5717">
                  <c:v>34233</c:v>
                </c:pt>
                <c:pt idx="5718">
                  <c:v>34234</c:v>
                </c:pt>
                <c:pt idx="5719">
                  <c:v>34235</c:v>
                </c:pt>
                <c:pt idx="5720">
                  <c:v>34236</c:v>
                </c:pt>
                <c:pt idx="5721">
                  <c:v>34239</c:v>
                </c:pt>
                <c:pt idx="5722">
                  <c:v>34240</c:v>
                </c:pt>
                <c:pt idx="5723">
                  <c:v>34241</c:v>
                </c:pt>
                <c:pt idx="5724">
                  <c:v>34242</c:v>
                </c:pt>
                <c:pt idx="5725">
                  <c:v>34243</c:v>
                </c:pt>
                <c:pt idx="5726">
                  <c:v>34246</c:v>
                </c:pt>
                <c:pt idx="5727">
                  <c:v>34247</c:v>
                </c:pt>
                <c:pt idx="5728">
                  <c:v>34248</c:v>
                </c:pt>
                <c:pt idx="5729">
                  <c:v>34249</c:v>
                </c:pt>
                <c:pt idx="5730">
                  <c:v>34250</c:v>
                </c:pt>
                <c:pt idx="5731">
                  <c:v>34253</c:v>
                </c:pt>
                <c:pt idx="5732">
                  <c:v>34254</c:v>
                </c:pt>
                <c:pt idx="5733">
                  <c:v>34255</c:v>
                </c:pt>
                <c:pt idx="5734">
                  <c:v>34256</c:v>
                </c:pt>
                <c:pt idx="5735">
                  <c:v>34257</c:v>
                </c:pt>
                <c:pt idx="5736">
                  <c:v>34260</c:v>
                </c:pt>
                <c:pt idx="5737">
                  <c:v>34261</c:v>
                </c:pt>
                <c:pt idx="5738">
                  <c:v>34262</c:v>
                </c:pt>
                <c:pt idx="5739">
                  <c:v>34263</c:v>
                </c:pt>
                <c:pt idx="5740">
                  <c:v>34264</c:v>
                </c:pt>
                <c:pt idx="5741">
                  <c:v>34267</c:v>
                </c:pt>
                <c:pt idx="5742">
                  <c:v>34268</c:v>
                </c:pt>
                <c:pt idx="5743">
                  <c:v>34269</c:v>
                </c:pt>
                <c:pt idx="5744">
                  <c:v>34270</c:v>
                </c:pt>
                <c:pt idx="5745">
                  <c:v>34271</c:v>
                </c:pt>
                <c:pt idx="5746">
                  <c:v>34274</c:v>
                </c:pt>
                <c:pt idx="5747">
                  <c:v>34275</c:v>
                </c:pt>
                <c:pt idx="5748">
                  <c:v>34276</c:v>
                </c:pt>
                <c:pt idx="5749">
                  <c:v>34277</c:v>
                </c:pt>
                <c:pt idx="5750">
                  <c:v>34278</c:v>
                </c:pt>
                <c:pt idx="5751">
                  <c:v>34281</c:v>
                </c:pt>
                <c:pt idx="5752">
                  <c:v>34282</c:v>
                </c:pt>
                <c:pt idx="5753">
                  <c:v>34283</c:v>
                </c:pt>
                <c:pt idx="5754">
                  <c:v>34284</c:v>
                </c:pt>
                <c:pt idx="5755">
                  <c:v>34285</c:v>
                </c:pt>
                <c:pt idx="5756">
                  <c:v>34288</c:v>
                </c:pt>
                <c:pt idx="5757">
                  <c:v>34289</c:v>
                </c:pt>
                <c:pt idx="5758">
                  <c:v>34290</c:v>
                </c:pt>
                <c:pt idx="5759">
                  <c:v>34291</c:v>
                </c:pt>
                <c:pt idx="5760">
                  <c:v>34292</c:v>
                </c:pt>
                <c:pt idx="5761">
                  <c:v>34295</c:v>
                </c:pt>
                <c:pt idx="5762">
                  <c:v>34296</c:v>
                </c:pt>
                <c:pt idx="5763">
                  <c:v>34297</c:v>
                </c:pt>
                <c:pt idx="5764">
                  <c:v>34299</c:v>
                </c:pt>
                <c:pt idx="5765">
                  <c:v>34302</c:v>
                </c:pt>
                <c:pt idx="5766">
                  <c:v>34303</c:v>
                </c:pt>
                <c:pt idx="5767">
                  <c:v>34304</c:v>
                </c:pt>
                <c:pt idx="5768">
                  <c:v>34305</c:v>
                </c:pt>
                <c:pt idx="5769">
                  <c:v>34306</c:v>
                </c:pt>
                <c:pt idx="5770">
                  <c:v>34309</c:v>
                </c:pt>
                <c:pt idx="5771">
                  <c:v>34310</c:v>
                </c:pt>
                <c:pt idx="5772">
                  <c:v>34311</c:v>
                </c:pt>
                <c:pt idx="5773">
                  <c:v>34312</c:v>
                </c:pt>
                <c:pt idx="5774">
                  <c:v>34313</c:v>
                </c:pt>
                <c:pt idx="5775">
                  <c:v>34316</c:v>
                </c:pt>
                <c:pt idx="5776">
                  <c:v>34317</c:v>
                </c:pt>
                <c:pt idx="5777">
                  <c:v>34318</c:v>
                </c:pt>
                <c:pt idx="5778">
                  <c:v>34319</c:v>
                </c:pt>
                <c:pt idx="5779">
                  <c:v>34320</c:v>
                </c:pt>
                <c:pt idx="5780">
                  <c:v>34323</c:v>
                </c:pt>
                <c:pt idx="5781">
                  <c:v>34324</c:v>
                </c:pt>
                <c:pt idx="5782">
                  <c:v>34325</c:v>
                </c:pt>
                <c:pt idx="5783">
                  <c:v>34326</c:v>
                </c:pt>
                <c:pt idx="5784">
                  <c:v>34330</c:v>
                </c:pt>
                <c:pt idx="5785">
                  <c:v>34331</c:v>
                </c:pt>
                <c:pt idx="5786">
                  <c:v>34332</c:v>
                </c:pt>
                <c:pt idx="5787">
                  <c:v>34333</c:v>
                </c:pt>
                <c:pt idx="5788">
                  <c:v>34334</c:v>
                </c:pt>
                <c:pt idx="5789">
                  <c:v>34337</c:v>
                </c:pt>
                <c:pt idx="5790">
                  <c:v>34338</c:v>
                </c:pt>
                <c:pt idx="5791">
                  <c:v>34339</c:v>
                </c:pt>
                <c:pt idx="5792">
                  <c:v>34340</c:v>
                </c:pt>
                <c:pt idx="5793">
                  <c:v>34341</c:v>
                </c:pt>
                <c:pt idx="5794">
                  <c:v>34344</c:v>
                </c:pt>
                <c:pt idx="5795">
                  <c:v>34345</c:v>
                </c:pt>
                <c:pt idx="5796">
                  <c:v>34346</c:v>
                </c:pt>
                <c:pt idx="5797">
                  <c:v>34347</c:v>
                </c:pt>
                <c:pt idx="5798">
                  <c:v>34348</c:v>
                </c:pt>
                <c:pt idx="5799">
                  <c:v>34351</c:v>
                </c:pt>
                <c:pt idx="5800">
                  <c:v>34352</c:v>
                </c:pt>
                <c:pt idx="5801">
                  <c:v>34353</c:v>
                </c:pt>
                <c:pt idx="5802">
                  <c:v>34354</c:v>
                </c:pt>
                <c:pt idx="5803">
                  <c:v>34355</c:v>
                </c:pt>
                <c:pt idx="5804">
                  <c:v>34358</c:v>
                </c:pt>
                <c:pt idx="5805">
                  <c:v>34359</c:v>
                </c:pt>
                <c:pt idx="5806">
                  <c:v>34360</c:v>
                </c:pt>
                <c:pt idx="5807">
                  <c:v>34361</c:v>
                </c:pt>
                <c:pt idx="5808">
                  <c:v>34362</c:v>
                </c:pt>
                <c:pt idx="5809">
                  <c:v>34365</c:v>
                </c:pt>
                <c:pt idx="5810">
                  <c:v>34366</c:v>
                </c:pt>
                <c:pt idx="5811">
                  <c:v>34367</c:v>
                </c:pt>
                <c:pt idx="5812">
                  <c:v>34368</c:v>
                </c:pt>
                <c:pt idx="5813">
                  <c:v>34369</c:v>
                </c:pt>
                <c:pt idx="5814">
                  <c:v>34372</c:v>
                </c:pt>
                <c:pt idx="5815">
                  <c:v>34373</c:v>
                </c:pt>
                <c:pt idx="5816">
                  <c:v>34374</c:v>
                </c:pt>
                <c:pt idx="5817">
                  <c:v>34375</c:v>
                </c:pt>
                <c:pt idx="5818">
                  <c:v>34376</c:v>
                </c:pt>
                <c:pt idx="5819">
                  <c:v>34379</c:v>
                </c:pt>
                <c:pt idx="5820">
                  <c:v>34380</c:v>
                </c:pt>
                <c:pt idx="5821">
                  <c:v>34381</c:v>
                </c:pt>
                <c:pt idx="5822">
                  <c:v>34382</c:v>
                </c:pt>
                <c:pt idx="5823">
                  <c:v>34383</c:v>
                </c:pt>
                <c:pt idx="5824">
                  <c:v>34387</c:v>
                </c:pt>
                <c:pt idx="5825">
                  <c:v>34388</c:v>
                </c:pt>
                <c:pt idx="5826">
                  <c:v>34389</c:v>
                </c:pt>
                <c:pt idx="5827">
                  <c:v>34390</c:v>
                </c:pt>
                <c:pt idx="5828">
                  <c:v>34393</c:v>
                </c:pt>
                <c:pt idx="5829">
                  <c:v>34394</c:v>
                </c:pt>
                <c:pt idx="5830">
                  <c:v>34395</c:v>
                </c:pt>
                <c:pt idx="5831">
                  <c:v>34396</c:v>
                </c:pt>
                <c:pt idx="5832">
                  <c:v>34397</c:v>
                </c:pt>
                <c:pt idx="5833">
                  <c:v>34400</c:v>
                </c:pt>
                <c:pt idx="5834">
                  <c:v>34401</c:v>
                </c:pt>
                <c:pt idx="5835">
                  <c:v>34402</c:v>
                </c:pt>
                <c:pt idx="5836">
                  <c:v>34403</c:v>
                </c:pt>
                <c:pt idx="5837">
                  <c:v>34404</c:v>
                </c:pt>
                <c:pt idx="5838">
                  <c:v>34407</c:v>
                </c:pt>
                <c:pt idx="5839">
                  <c:v>34408</c:v>
                </c:pt>
                <c:pt idx="5840">
                  <c:v>34409</c:v>
                </c:pt>
                <c:pt idx="5841">
                  <c:v>34410</c:v>
                </c:pt>
                <c:pt idx="5842">
                  <c:v>34411</c:v>
                </c:pt>
                <c:pt idx="5843">
                  <c:v>34414</c:v>
                </c:pt>
                <c:pt idx="5844">
                  <c:v>34415</c:v>
                </c:pt>
                <c:pt idx="5845">
                  <c:v>34416</c:v>
                </c:pt>
                <c:pt idx="5846">
                  <c:v>34417</c:v>
                </c:pt>
                <c:pt idx="5847">
                  <c:v>34418</c:v>
                </c:pt>
                <c:pt idx="5848">
                  <c:v>34421</c:v>
                </c:pt>
                <c:pt idx="5849">
                  <c:v>34422</c:v>
                </c:pt>
                <c:pt idx="5850">
                  <c:v>34423</c:v>
                </c:pt>
                <c:pt idx="5851">
                  <c:v>34424</c:v>
                </c:pt>
                <c:pt idx="5852">
                  <c:v>34428</c:v>
                </c:pt>
                <c:pt idx="5853">
                  <c:v>34429</c:v>
                </c:pt>
                <c:pt idx="5854">
                  <c:v>34430</c:v>
                </c:pt>
                <c:pt idx="5855">
                  <c:v>34431</c:v>
                </c:pt>
                <c:pt idx="5856">
                  <c:v>34432</c:v>
                </c:pt>
                <c:pt idx="5857">
                  <c:v>34435</c:v>
                </c:pt>
                <c:pt idx="5858">
                  <c:v>34436</c:v>
                </c:pt>
                <c:pt idx="5859">
                  <c:v>34437</c:v>
                </c:pt>
                <c:pt idx="5860">
                  <c:v>34438</c:v>
                </c:pt>
                <c:pt idx="5861">
                  <c:v>34439</c:v>
                </c:pt>
                <c:pt idx="5862">
                  <c:v>34442</c:v>
                </c:pt>
                <c:pt idx="5863">
                  <c:v>34443</c:v>
                </c:pt>
                <c:pt idx="5864">
                  <c:v>34444</c:v>
                </c:pt>
                <c:pt idx="5865">
                  <c:v>34445</c:v>
                </c:pt>
                <c:pt idx="5866">
                  <c:v>34446</c:v>
                </c:pt>
                <c:pt idx="5867">
                  <c:v>34449</c:v>
                </c:pt>
                <c:pt idx="5868">
                  <c:v>34450</c:v>
                </c:pt>
                <c:pt idx="5869">
                  <c:v>34452</c:v>
                </c:pt>
                <c:pt idx="5870">
                  <c:v>34453</c:v>
                </c:pt>
                <c:pt idx="5871">
                  <c:v>34456</c:v>
                </c:pt>
                <c:pt idx="5872">
                  <c:v>34457</c:v>
                </c:pt>
                <c:pt idx="5873">
                  <c:v>34458</c:v>
                </c:pt>
                <c:pt idx="5874">
                  <c:v>34459</c:v>
                </c:pt>
                <c:pt idx="5875">
                  <c:v>34460</c:v>
                </c:pt>
                <c:pt idx="5876">
                  <c:v>34463</c:v>
                </c:pt>
                <c:pt idx="5877">
                  <c:v>34464</c:v>
                </c:pt>
                <c:pt idx="5878">
                  <c:v>34465</c:v>
                </c:pt>
                <c:pt idx="5879">
                  <c:v>34466</c:v>
                </c:pt>
                <c:pt idx="5880">
                  <c:v>34467</c:v>
                </c:pt>
                <c:pt idx="5881">
                  <c:v>34470</c:v>
                </c:pt>
                <c:pt idx="5882">
                  <c:v>34471</c:v>
                </c:pt>
                <c:pt idx="5883">
                  <c:v>34472</c:v>
                </c:pt>
                <c:pt idx="5884">
                  <c:v>34473</c:v>
                </c:pt>
                <c:pt idx="5885">
                  <c:v>34474</c:v>
                </c:pt>
                <c:pt idx="5886">
                  <c:v>34477</c:v>
                </c:pt>
                <c:pt idx="5887">
                  <c:v>34478</c:v>
                </c:pt>
                <c:pt idx="5888">
                  <c:v>34479</c:v>
                </c:pt>
                <c:pt idx="5889">
                  <c:v>34480</c:v>
                </c:pt>
                <c:pt idx="5890">
                  <c:v>34481</c:v>
                </c:pt>
                <c:pt idx="5891">
                  <c:v>34485</c:v>
                </c:pt>
                <c:pt idx="5892">
                  <c:v>34486</c:v>
                </c:pt>
                <c:pt idx="5893">
                  <c:v>34487</c:v>
                </c:pt>
                <c:pt idx="5894">
                  <c:v>34488</c:v>
                </c:pt>
                <c:pt idx="5895">
                  <c:v>34491</c:v>
                </c:pt>
                <c:pt idx="5896">
                  <c:v>34492</c:v>
                </c:pt>
                <c:pt idx="5897">
                  <c:v>34493</c:v>
                </c:pt>
                <c:pt idx="5898">
                  <c:v>34494</c:v>
                </c:pt>
                <c:pt idx="5899">
                  <c:v>34495</c:v>
                </c:pt>
                <c:pt idx="5900">
                  <c:v>34498</c:v>
                </c:pt>
                <c:pt idx="5901">
                  <c:v>34499</c:v>
                </c:pt>
                <c:pt idx="5902">
                  <c:v>34500</c:v>
                </c:pt>
                <c:pt idx="5903">
                  <c:v>34501</c:v>
                </c:pt>
                <c:pt idx="5904">
                  <c:v>34502</c:v>
                </c:pt>
                <c:pt idx="5905">
                  <c:v>34505</c:v>
                </c:pt>
                <c:pt idx="5906">
                  <c:v>34506</c:v>
                </c:pt>
                <c:pt idx="5907">
                  <c:v>34507</c:v>
                </c:pt>
                <c:pt idx="5908">
                  <c:v>34508</c:v>
                </c:pt>
                <c:pt idx="5909">
                  <c:v>34509</c:v>
                </c:pt>
                <c:pt idx="5910">
                  <c:v>34512</c:v>
                </c:pt>
                <c:pt idx="5911">
                  <c:v>34513</c:v>
                </c:pt>
                <c:pt idx="5912">
                  <c:v>34514</c:v>
                </c:pt>
                <c:pt idx="5913">
                  <c:v>34515</c:v>
                </c:pt>
                <c:pt idx="5914">
                  <c:v>34516</c:v>
                </c:pt>
                <c:pt idx="5915">
                  <c:v>34520</c:v>
                </c:pt>
                <c:pt idx="5916">
                  <c:v>34521</c:v>
                </c:pt>
                <c:pt idx="5917">
                  <c:v>34522</c:v>
                </c:pt>
                <c:pt idx="5918">
                  <c:v>34523</c:v>
                </c:pt>
                <c:pt idx="5919">
                  <c:v>34526</c:v>
                </c:pt>
                <c:pt idx="5920">
                  <c:v>34527</c:v>
                </c:pt>
                <c:pt idx="5921">
                  <c:v>34528</c:v>
                </c:pt>
                <c:pt idx="5922">
                  <c:v>34529</c:v>
                </c:pt>
                <c:pt idx="5923">
                  <c:v>34530</c:v>
                </c:pt>
                <c:pt idx="5924">
                  <c:v>34533</c:v>
                </c:pt>
                <c:pt idx="5925">
                  <c:v>34534</c:v>
                </c:pt>
                <c:pt idx="5926">
                  <c:v>34535</c:v>
                </c:pt>
                <c:pt idx="5927">
                  <c:v>34536</c:v>
                </c:pt>
                <c:pt idx="5928">
                  <c:v>34537</c:v>
                </c:pt>
                <c:pt idx="5929">
                  <c:v>34540</c:v>
                </c:pt>
                <c:pt idx="5930">
                  <c:v>34541</c:v>
                </c:pt>
                <c:pt idx="5931">
                  <c:v>34542</c:v>
                </c:pt>
                <c:pt idx="5932">
                  <c:v>34543</c:v>
                </c:pt>
                <c:pt idx="5933">
                  <c:v>34544</c:v>
                </c:pt>
                <c:pt idx="5934">
                  <c:v>34547</c:v>
                </c:pt>
                <c:pt idx="5935">
                  <c:v>34548</c:v>
                </c:pt>
                <c:pt idx="5936">
                  <c:v>34549</c:v>
                </c:pt>
                <c:pt idx="5937">
                  <c:v>34550</c:v>
                </c:pt>
                <c:pt idx="5938">
                  <c:v>34551</c:v>
                </c:pt>
                <c:pt idx="5939">
                  <c:v>34554</c:v>
                </c:pt>
                <c:pt idx="5940">
                  <c:v>34555</c:v>
                </c:pt>
                <c:pt idx="5941">
                  <c:v>34556</c:v>
                </c:pt>
                <c:pt idx="5942">
                  <c:v>34557</c:v>
                </c:pt>
                <c:pt idx="5943">
                  <c:v>34558</c:v>
                </c:pt>
                <c:pt idx="5944">
                  <c:v>34561</c:v>
                </c:pt>
                <c:pt idx="5945">
                  <c:v>34562</c:v>
                </c:pt>
                <c:pt idx="5946">
                  <c:v>34563</c:v>
                </c:pt>
                <c:pt idx="5947">
                  <c:v>34564</c:v>
                </c:pt>
                <c:pt idx="5948">
                  <c:v>34565</c:v>
                </c:pt>
                <c:pt idx="5949">
                  <c:v>34568</c:v>
                </c:pt>
                <c:pt idx="5950">
                  <c:v>34569</c:v>
                </c:pt>
                <c:pt idx="5951">
                  <c:v>34570</c:v>
                </c:pt>
                <c:pt idx="5952">
                  <c:v>34571</c:v>
                </c:pt>
                <c:pt idx="5953">
                  <c:v>34572</c:v>
                </c:pt>
                <c:pt idx="5954">
                  <c:v>34575</c:v>
                </c:pt>
                <c:pt idx="5955">
                  <c:v>34576</c:v>
                </c:pt>
                <c:pt idx="5956">
                  <c:v>34577</c:v>
                </c:pt>
                <c:pt idx="5957">
                  <c:v>34578</c:v>
                </c:pt>
                <c:pt idx="5958">
                  <c:v>34579</c:v>
                </c:pt>
                <c:pt idx="5959">
                  <c:v>34583</c:v>
                </c:pt>
                <c:pt idx="5960">
                  <c:v>34584</c:v>
                </c:pt>
                <c:pt idx="5961">
                  <c:v>34585</c:v>
                </c:pt>
                <c:pt idx="5962">
                  <c:v>34586</c:v>
                </c:pt>
                <c:pt idx="5963">
                  <c:v>34589</c:v>
                </c:pt>
                <c:pt idx="5964">
                  <c:v>34590</c:v>
                </c:pt>
                <c:pt idx="5965">
                  <c:v>34591</c:v>
                </c:pt>
                <c:pt idx="5966">
                  <c:v>34592</c:v>
                </c:pt>
                <c:pt idx="5967">
                  <c:v>34593</c:v>
                </c:pt>
                <c:pt idx="5968">
                  <c:v>34596</c:v>
                </c:pt>
                <c:pt idx="5969">
                  <c:v>34597</c:v>
                </c:pt>
                <c:pt idx="5970">
                  <c:v>34598</c:v>
                </c:pt>
                <c:pt idx="5971">
                  <c:v>34599</c:v>
                </c:pt>
                <c:pt idx="5972">
                  <c:v>34600</c:v>
                </c:pt>
                <c:pt idx="5973">
                  <c:v>34603</c:v>
                </c:pt>
                <c:pt idx="5974">
                  <c:v>34604</c:v>
                </c:pt>
                <c:pt idx="5975">
                  <c:v>34605</c:v>
                </c:pt>
                <c:pt idx="5976">
                  <c:v>34606</c:v>
                </c:pt>
                <c:pt idx="5977">
                  <c:v>34607</c:v>
                </c:pt>
                <c:pt idx="5978">
                  <c:v>34610</c:v>
                </c:pt>
                <c:pt idx="5979">
                  <c:v>34611</c:v>
                </c:pt>
                <c:pt idx="5980">
                  <c:v>34612</c:v>
                </c:pt>
                <c:pt idx="5981">
                  <c:v>34613</c:v>
                </c:pt>
                <c:pt idx="5982">
                  <c:v>34614</c:v>
                </c:pt>
                <c:pt idx="5983">
                  <c:v>34617</c:v>
                </c:pt>
                <c:pt idx="5984">
                  <c:v>34618</c:v>
                </c:pt>
                <c:pt idx="5985">
                  <c:v>34619</c:v>
                </c:pt>
                <c:pt idx="5986">
                  <c:v>34620</c:v>
                </c:pt>
                <c:pt idx="5987">
                  <c:v>34621</c:v>
                </c:pt>
                <c:pt idx="5988">
                  <c:v>34624</c:v>
                </c:pt>
                <c:pt idx="5989">
                  <c:v>34625</c:v>
                </c:pt>
                <c:pt idx="5990">
                  <c:v>34626</c:v>
                </c:pt>
                <c:pt idx="5991">
                  <c:v>34627</c:v>
                </c:pt>
                <c:pt idx="5992">
                  <c:v>34628</c:v>
                </c:pt>
                <c:pt idx="5993">
                  <c:v>34631</c:v>
                </c:pt>
                <c:pt idx="5994">
                  <c:v>34632</c:v>
                </c:pt>
                <c:pt idx="5995">
                  <c:v>34633</c:v>
                </c:pt>
                <c:pt idx="5996">
                  <c:v>34634</c:v>
                </c:pt>
                <c:pt idx="5997">
                  <c:v>34635</c:v>
                </c:pt>
                <c:pt idx="5998">
                  <c:v>34638</c:v>
                </c:pt>
                <c:pt idx="5999">
                  <c:v>34639</c:v>
                </c:pt>
                <c:pt idx="6000">
                  <c:v>34640</c:v>
                </c:pt>
                <c:pt idx="6001">
                  <c:v>34641</c:v>
                </c:pt>
                <c:pt idx="6002">
                  <c:v>34642</c:v>
                </c:pt>
                <c:pt idx="6003">
                  <c:v>34645</c:v>
                </c:pt>
                <c:pt idx="6004">
                  <c:v>34646</c:v>
                </c:pt>
                <c:pt idx="6005">
                  <c:v>34647</c:v>
                </c:pt>
                <c:pt idx="6006">
                  <c:v>34648</c:v>
                </c:pt>
                <c:pt idx="6007">
                  <c:v>34649</c:v>
                </c:pt>
                <c:pt idx="6008">
                  <c:v>34652</c:v>
                </c:pt>
                <c:pt idx="6009">
                  <c:v>34653</c:v>
                </c:pt>
                <c:pt idx="6010">
                  <c:v>34654</c:v>
                </c:pt>
                <c:pt idx="6011">
                  <c:v>34655</c:v>
                </c:pt>
                <c:pt idx="6012">
                  <c:v>34656</c:v>
                </c:pt>
                <c:pt idx="6013">
                  <c:v>34659</c:v>
                </c:pt>
                <c:pt idx="6014">
                  <c:v>34660</c:v>
                </c:pt>
                <c:pt idx="6015">
                  <c:v>34661</c:v>
                </c:pt>
                <c:pt idx="6016">
                  <c:v>34663</c:v>
                </c:pt>
                <c:pt idx="6017">
                  <c:v>34666</c:v>
                </c:pt>
                <c:pt idx="6018">
                  <c:v>34667</c:v>
                </c:pt>
                <c:pt idx="6019">
                  <c:v>34668</c:v>
                </c:pt>
                <c:pt idx="6020">
                  <c:v>34669</c:v>
                </c:pt>
                <c:pt idx="6021">
                  <c:v>34670</c:v>
                </c:pt>
                <c:pt idx="6022">
                  <c:v>34673</c:v>
                </c:pt>
                <c:pt idx="6023">
                  <c:v>34674</c:v>
                </c:pt>
                <c:pt idx="6024">
                  <c:v>34675</c:v>
                </c:pt>
                <c:pt idx="6025">
                  <c:v>34676</c:v>
                </c:pt>
                <c:pt idx="6026">
                  <c:v>34677</c:v>
                </c:pt>
                <c:pt idx="6027">
                  <c:v>34680</c:v>
                </c:pt>
                <c:pt idx="6028">
                  <c:v>34681</c:v>
                </c:pt>
                <c:pt idx="6029">
                  <c:v>34682</c:v>
                </c:pt>
                <c:pt idx="6030">
                  <c:v>34683</c:v>
                </c:pt>
                <c:pt idx="6031">
                  <c:v>34684</c:v>
                </c:pt>
                <c:pt idx="6032">
                  <c:v>34687</c:v>
                </c:pt>
                <c:pt idx="6033">
                  <c:v>34688</c:v>
                </c:pt>
                <c:pt idx="6034">
                  <c:v>34689</c:v>
                </c:pt>
                <c:pt idx="6035">
                  <c:v>34690</c:v>
                </c:pt>
                <c:pt idx="6036">
                  <c:v>34691</c:v>
                </c:pt>
                <c:pt idx="6037">
                  <c:v>34695</c:v>
                </c:pt>
                <c:pt idx="6038">
                  <c:v>34696</c:v>
                </c:pt>
                <c:pt idx="6039">
                  <c:v>34697</c:v>
                </c:pt>
                <c:pt idx="6040">
                  <c:v>34698</c:v>
                </c:pt>
                <c:pt idx="6041">
                  <c:v>34702</c:v>
                </c:pt>
                <c:pt idx="6042">
                  <c:v>34703</c:v>
                </c:pt>
                <c:pt idx="6043">
                  <c:v>34704</c:v>
                </c:pt>
                <c:pt idx="6044">
                  <c:v>34705</c:v>
                </c:pt>
                <c:pt idx="6045">
                  <c:v>34708</c:v>
                </c:pt>
                <c:pt idx="6046">
                  <c:v>34709</c:v>
                </c:pt>
                <c:pt idx="6047">
                  <c:v>34710</c:v>
                </c:pt>
                <c:pt idx="6048">
                  <c:v>34711</c:v>
                </c:pt>
                <c:pt idx="6049">
                  <c:v>34712</c:v>
                </c:pt>
                <c:pt idx="6050">
                  <c:v>34715</c:v>
                </c:pt>
                <c:pt idx="6051">
                  <c:v>34716</c:v>
                </c:pt>
                <c:pt idx="6052">
                  <c:v>34717</c:v>
                </c:pt>
                <c:pt idx="6053">
                  <c:v>34718</c:v>
                </c:pt>
                <c:pt idx="6054">
                  <c:v>34719</c:v>
                </c:pt>
                <c:pt idx="6055">
                  <c:v>34722</c:v>
                </c:pt>
                <c:pt idx="6056">
                  <c:v>34723</c:v>
                </c:pt>
                <c:pt idx="6057">
                  <c:v>34724</c:v>
                </c:pt>
                <c:pt idx="6058">
                  <c:v>34725</c:v>
                </c:pt>
                <c:pt idx="6059">
                  <c:v>34726</c:v>
                </c:pt>
                <c:pt idx="6060">
                  <c:v>34729</c:v>
                </c:pt>
                <c:pt idx="6061">
                  <c:v>34730</c:v>
                </c:pt>
                <c:pt idx="6062">
                  <c:v>34731</c:v>
                </c:pt>
                <c:pt idx="6063">
                  <c:v>34732</c:v>
                </c:pt>
                <c:pt idx="6064">
                  <c:v>34733</c:v>
                </c:pt>
                <c:pt idx="6065">
                  <c:v>34736</c:v>
                </c:pt>
                <c:pt idx="6066">
                  <c:v>34737</c:v>
                </c:pt>
                <c:pt idx="6067">
                  <c:v>34738</c:v>
                </c:pt>
                <c:pt idx="6068">
                  <c:v>34739</c:v>
                </c:pt>
                <c:pt idx="6069">
                  <c:v>34740</c:v>
                </c:pt>
                <c:pt idx="6070">
                  <c:v>34743</c:v>
                </c:pt>
                <c:pt idx="6071">
                  <c:v>34744</c:v>
                </c:pt>
                <c:pt idx="6072">
                  <c:v>34745</c:v>
                </c:pt>
                <c:pt idx="6073">
                  <c:v>34746</c:v>
                </c:pt>
                <c:pt idx="6074">
                  <c:v>34747</c:v>
                </c:pt>
                <c:pt idx="6075">
                  <c:v>34751</c:v>
                </c:pt>
                <c:pt idx="6076">
                  <c:v>34752</c:v>
                </c:pt>
                <c:pt idx="6077">
                  <c:v>34753</c:v>
                </c:pt>
                <c:pt idx="6078">
                  <c:v>34754</c:v>
                </c:pt>
                <c:pt idx="6079">
                  <c:v>34757</c:v>
                </c:pt>
                <c:pt idx="6080">
                  <c:v>34758</c:v>
                </c:pt>
                <c:pt idx="6081">
                  <c:v>34759</c:v>
                </c:pt>
                <c:pt idx="6082">
                  <c:v>34760</c:v>
                </c:pt>
                <c:pt idx="6083">
                  <c:v>34761</c:v>
                </c:pt>
                <c:pt idx="6084">
                  <c:v>34764</c:v>
                </c:pt>
                <c:pt idx="6085">
                  <c:v>34765</c:v>
                </c:pt>
                <c:pt idx="6086">
                  <c:v>34766</c:v>
                </c:pt>
                <c:pt idx="6087">
                  <c:v>34767</c:v>
                </c:pt>
                <c:pt idx="6088">
                  <c:v>34768</c:v>
                </c:pt>
                <c:pt idx="6089">
                  <c:v>34771</c:v>
                </c:pt>
                <c:pt idx="6090">
                  <c:v>34772</c:v>
                </c:pt>
                <c:pt idx="6091">
                  <c:v>34773</c:v>
                </c:pt>
                <c:pt idx="6092">
                  <c:v>34774</c:v>
                </c:pt>
                <c:pt idx="6093">
                  <c:v>34775</c:v>
                </c:pt>
                <c:pt idx="6094">
                  <c:v>34778</c:v>
                </c:pt>
                <c:pt idx="6095">
                  <c:v>34779</c:v>
                </c:pt>
                <c:pt idx="6096">
                  <c:v>34780</c:v>
                </c:pt>
                <c:pt idx="6097">
                  <c:v>34781</c:v>
                </c:pt>
                <c:pt idx="6098">
                  <c:v>34782</c:v>
                </c:pt>
                <c:pt idx="6099">
                  <c:v>34785</c:v>
                </c:pt>
                <c:pt idx="6100">
                  <c:v>34786</c:v>
                </c:pt>
                <c:pt idx="6101">
                  <c:v>34787</c:v>
                </c:pt>
                <c:pt idx="6102">
                  <c:v>34788</c:v>
                </c:pt>
                <c:pt idx="6103">
                  <c:v>34789</c:v>
                </c:pt>
                <c:pt idx="6104">
                  <c:v>34792</c:v>
                </c:pt>
                <c:pt idx="6105">
                  <c:v>34793</c:v>
                </c:pt>
                <c:pt idx="6106">
                  <c:v>34794</c:v>
                </c:pt>
                <c:pt idx="6107">
                  <c:v>34795</c:v>
                </c:pt>
                <c:pt idx="6108">
                  <c:v>34796</c:v>
                </c:pt>
                <c:pt idx="6109">
                  <c:v>34799</c:v>
                </c:pt>
                <c:pt idx="6110">
                  <c:v>34800</c:v>
                </c:pt>
                <c:pt idx="6111">
                  <c:v>34801</c:v>
                </c:pt>
                <c:pt idx="6112">
                  <c:v>34802</c:v>
                </c:pt>
                <c:pt idx="6113">
                  <c:v>34806</c:v>
                </c:pt>
                <c:pt idx="6114">
                  <c:v>34807</c:v>
                </c:pt>
                <c:pt idx="6115">
                  <c:v>34808</c:v>
                </c:pt>
                <c:pt idx="6116">
                  <c:v>34809</c:v>
                </c:pt>
                <c:pt idx="6117">
                  <c:v>34810</c:v>
                </c:pt>
                <c:pt idx="6118">
                  <c:v>34813</c:v>
                </c:pt>
                <c:pt idx="6119">
                  <c:v>34814</c:v>
                </c:pt>
                <c:pt idx="6120">
                  <c:v>34815</c:v>
                </c:pt>
                <c:pt idx="6121">
                  <c:v>34816</c:v>
                </c:pt>
                <c:pt idx="6122">
                  <c:v>34817</c:v>
                </c:pt>
                <c:pt idx="6123">
                  <c:v>34820</c:v>
                </c:pt>
                <c:pt idx="6124">
                  <c:v>34821</c:v>
                </c:pt>
                <c:pt idx="6125">
                  <c:v>34822</c:v>
                </c:pt>
                <c:pt idx="6126">
                  <c:v>34823</c:v>
                </c:pt>
                <c:pt idx="6127">
                  <c:v>34824</c:v>
                </c:pt>
                <c:pt idx="6128">
                  <c:v>34827</c:v>
                </c:pt>
                <c:pt idx="6129">
                  <c:v>34828</c:v>
                </c:pt>
                <c:pt idx="6130">
                  <c:v>34829</c:v>
                </c:pt>
                <c:pt idx="6131">
                  <c:v>34830</c:v>
                </c:pt>
                <c:pt idx="6132">
                  <c:v>34831</c:v>
                </c:pt>
                <c:pt idx="6133">
                  <c:v>34834</c:v>
                </c:pt>
                <c:pt idx="6134">
                  <c:v>34835</c:v>
                </c:pt>
                <c:pt idx="6135">
                  <c:v>34836</c:v>
                </c:pt>
                <c:pt idx="6136">
                  <c:v>34837</c:v>
                </c:pt>
                <c:pt idx="6137">
                  <c:v>34838</c:v>
                </c:pt>
                <c:pt idx="6138">
                  <c:v>34841</c:v>
                </c:pt>
                <c:pt idx="6139">
                  <c:v>34842</c:v>
                </c:pt>
                <c:pt idx="6140">
                  <c:v>34843</c:v>
                </c:pt>
                <c:pt idx="6141">
                  <c:v>34844</c:v>
                </c:pt>
                <c:pt idx="6142">
                  <c:v>34845</c:v>
                </c:pt>
                <c:pt idx="6143">
                  <c:v>34849</c:v>
                </c:pt>
                <c:pt idx="6144">
                  <c:v>34850</c:v>
                </c:pt>
                <c:pt idx="6145">
                  <c:v>34851</c:v>
                </c:pt>
                <c:pt idx="6146">
                  <c:v>34852</c:v>
                </c:pt>
                <c:pt idx="6147">
                  <c:v>34855</c:v>
                </c:pt>
                <c:pt idx="6148">
                  <c:v>34856</c:v>
                </c:pt>
                <c:pt idx="6149">
                  <c:v>34857</c:v>
                </c:pt>
                <c:pt idx="6150">
                  <c:v>34858</c:v>
                </c:pt>
                <c:pt idx="6151">
                  <c:v>34859</c:v>
                </c:pt>
                <c:pt idx="6152">
                  <c:v>34862</c:v>
                </c:pt>
                <c:pt idx="6153">
                  <c:v>34863</c:v>
                </c:pt>
                <c:pt idx="6154">
                  <c:v>34864</c:v>
                </c:pt>
                <c:pt idx="6155">
                  <c:v>34865</c:v>
                </c:pt>
                <c:pt idx="6156">
                  <c:v>34866</c:v>
                </c:pt>
                <c:pt idx="6157">
                  <c:v>34869</c:v>
                </c:pt>
                <c:pt idx="6158">
                  <c:v>34870</c:v>
                </c:pt>
                <c:pt idx="6159">
                  <c:v>34871</c:v>
                </c:pt>
                <c:pt idx="6160">
                  <c:v>34872</c:v>
                </c:pt>
                <c:pt idx="6161">
                  <c:v>34873</c:v>
                </c:pt>
                <c:pt idx="6162">
                  <c:v>34876</c:v>
                </c:pt>
                <c:pt idx="6163">
                  <c:v>34877</c:v>
                </c:pt>
                <c:pt idx="6164">
                  <c:v>34878</c:v>
                </c:pt>
                <c:pt idx="6165">
                  <c:v>34879</c:v>
                </c:pt>
                <c:pt idx="6166">
                  <c:v>34880</c:v>
                </c:pt>
                <c:pt idx="6167">
                  <c:v>34883</c:v>
                </c:pt>
                <c:pt idx="6168">
                  <c:v>34885</c:v>
                </c:pt>
                <c:pt idx="6169">
                  <c:v>34886</c:v>
                </c:pt>
                <c:pt idx="6170">
                  <c:v>34887</c:v>
                </c:pt>
                <c:pt idx="6171">
                  <c:v>34890</c:v>
                </c:pt>
                <c:pt idx="6172">
                  <c:v>34891</c:v>
                </c:pt>
                <c:pt idx="6173">
                  <c:v>34892</c:v>
                </c:pt>
                <c:pt idx="6174">
                  <c:v>34893</c:v>
                </c:pt>
                <c:pt idx="6175">
                  <c:v>34894</c:v>
                </c:pt>
                <c:pt idx="6176">
                  <c:v>34897</c:v>
                </c:pt>
                <c:pt idx="6177">
                  <c:v>34898</c:v>
                </c:pt>
                <c:pt idx="6178">
                  <c:v>34899</c:v>
                </c:pt>
                <c:pt idx="6179">
                  <c:v>34900</c:v>
                </c:pt>
                <c:pt idx="6180">
                  <c:v>34901</c:v>
                </c:pt>
                <c:pt idx="6181">
                  <c:v>34904</c:v>
                </c:pt>
                <c:pt idx="6182">
                  <c:v>34905</c:v>
                </c:pt>
                <c:pt idx="6183">
                  <c:v>34906</c:v>
                </c:pt>
                <c:pt idx="6184">
                  <c:v>34907</c:v>
                </c:pt>
                <c:pt idx="6185">
                  <c:v>34908</c:v>
                </c:pt>
                <c:pt idx="6186">
                  <c:v>34911</c:v>
                </c:pt>
                <c:pt idx="6187">
                  <c:v>34912</c:v>
                </c:pt>
                <c:pt idx="6188">
                  <c:v>34913</c:v>
                </c:pt>
                <c:pt idx="6189">
                  <c:v>34914</c:v>
                </c:pt>
                <c:pt idx="6190">
                  <c:v>34915</c:v>
                </c:pt>
                <c:pt idx="6191">
                  <c:v>34918</c:v>
                </c:pt>
                <c:pt idx="6192">
                  <c:v>34919</c:v>
                </c:pt>
                <c:pt idx="6193">
                  <c:v>34920</c:v>
                </c:pt>
                <c:pt idx="6194">
                  <c:v>34921</c:v>
                </c:pt>
                <c:pt idx="6195">
                  <c:v>34922</c:v>
                </c:pt>
                <c:pt idx="6196">
                  <c:v>34925</c:v>
                </c:pt>
                <c:pt idx="6197">
                  <c:v>34926</c:v>
                </c:pt>
                <c:pt idx="6198">
                  <c:v>34927</c:v>
                </c:pt>
                <c:pt idx="6199">
                  <c:v>34928</c:v>
                </c:pt>
                <c:pt idx="6200">
                  <c:v>34929</c:v>
                </c:pt>
                <c:pt idx="6201">
                  <c:v>34932</c:v>
                </c:pt>
                <c:pt idx="6202">
                  <c:v>34933</c:v>
                </c:pt>
                <c:pt idx="6203">
                  <c:v>34934</c:v>
                </c:pt>
                <c:pt idx="6204">
                  <c:v>34935</c:v>
                </c:pt>
                <c:pt idx="6205">
                  <c:v>34936</c:v>
                </c:pt>
                <c:pt idx="6206">
                  <c:v>34939</c:v>
                </c:pt>
                <c:pt idx="6207">
                  <c:v>34940</c:v>
                </c:pt>
                <c:pt idx="6208">
                  <c:v>34941</c:v>
                </c:pt>
                <c:pt idx="6209">
                  <c:v>34942</c:v>
                </c:pt>
                <c:pt idx="6210">
                  <c:v>34943</c:v>
                </c:pt>
                <c:pt idx="6211">
                  <c:v>34947</c:v>
                </c:pt>
                <c:pt idx="6212">
                  <c:v>34948</c:v>
                </c:pt>
                <c:pt idx="6213">
                  <c:v>34949</c:v>
                </c:pt>
                <c:pt idx="6214">
                  <c:v>34950</c:v>
                </c:pt>
                <c:pt idx="6215">
                  <c:v>34953</c:v>
                </c:pt>
                <c:pt idx="6216">
                  <c:v>34954</c:v>
                </c:pt>
                <c:pt idx="6217">
                  <c:v>34955</c:v>
                </c:pt>
                <c:pt idx="6218">
                  <c:v>34956</c:v>
                </c:pt>
                <c:pt idx="6219">
                  <c:v>34957</c:v>
                </c:pt>
                <c:pt idx="6220">
                  <c:v>34960</c:v>
                </c:pt>
                <c:pt idx="6221">
                  <c:v>34961</c:v>
                </c:pt>
                <c:pt idx="6222">
                  <c:v>34962</c:v>
                </c:pt>
                <c:pt idx="6223">
                  <c:v>34963</c:v>
                </c:pt>
                <c:pt idx="6224">
                  <c:v>34964</c:v>
                </c:pt>
                <c:pt idx="6225">
                  <c:v>34967</c:v>
                </c:pt>
                <c:pt idx="6226">
                  <c:v>34968</c:v>
                </c:pt>
                <c:pt idx="6227">
                  <c:v>34969</c:v>
                </c:pt>
                <c:pt idx="6228">
                  <c:v>34970</c:v>
                </c:pt>
                <c:pt idx="6229">
                  <c:v>34971</c:v>
                </c:pt>
                <c:pt idx="6230">
                  <c:v>34974</c:v>
                </c:pt>
                <c:pt idx="6231">
                  <c:v>34975</c:v>
                </c:pt>
                <c:pt idx="6232">
                  <c:v>34976</c:v>
                </c:pt>
                <c:pt idx="6233">
                  <c:v>34977</c:v>
                </c:pt>
                <c:pt idx="6234">
                  <c:v>34978</c:v>
                </c:pt>
                <c:pt idx="6235">
                  <c:v>34981</c:v>
                </c:pt>
                <c:pt idx="6236">
                  <c:v>34982</c:v>
                </c:pt>
                <c:pt idx="6237">
                  <c:v>34983</c:v>
                </c:pt>
                <c:pt idx="6238">
                  <c:v>34984</c:v>
                </c:pt>
                <c:pt idx="6239">
                  <c:v>34985</c:v>
                </c:pt>
                <c:pt idx="6240">
                  <c:v>34988</c:v>
                </c:pt>
                <c:pt idx="6241">
                  <c:v>34989</c:v>
                </c:pt>
                <c:pt idx="6242">
                  <c:v>34990</c:v>
                </c:pt>
                <c:pt idx="6243">
                  <c:v>34991</c:v>
                </c:pt>
                <c:pt idx="6244">
                  <c:v>34992</c:v>
                </c:pt>
                <c:pt idx="6245">
                  <c:v>34995</c:v>
                </c:pt>
                <c:pt idx="6246">
                  <c:v>34996</c:v>
                </c:pt>
                <c:pt idx="6247">
                  <c:v>34997</c:v>
                </c:pt>
                <c:pt idx="6248">
                  <c:v>34998</c:v>
                </c:pt>
                <c:pt idx="6249">
                  <c:v>34999</c:v>
                </c:pt>
                <c:pt idx="6250">
                  <c:v>35002</c:v>
                </c:pt>
                <c:pt idx="6251">
                  <c:v>35003</c:v>
                </c:pt>
                <c:pt idx="6252">
                  <c:v>35004</c:v>
                </c:pt>
                <c:pt idx="6253">
                  <c:v>35005</c:v>
                </c:pt>
                <c:pt idx="6254">
                  <c:v>35006</c:v>
                </c:pt>
                <c:pt idx="6255">
                  <c:v>35009</c:v>
                </c:pt>
                <c:pt idx="6256">
                  <c:v>35010</c:v>
                </c:pt>
                <c:pt idx="6257">
                  <c:v>35011</c:v>
                </c:pt>
                <c:pt idx="6258">
                  <c:v>35012</c:v>
                </c:pt>
                <c:pt idx="6259">
                  <c:v>35013</c:v>
                </c:pt>
                <c:pt idx="6260">
                  <c:v>35016</c:v>
                </c:pt>
                <c:pt idx="6261">
                  <c:v>35017</c:v>
                </c:pt>
                <c:pt idx="6262">
                  <c:v>35018</c:v>
                </c:pt>
                <c:pt idx="6263">
                  <c:v>35019</c:v>
                </c:pt>
                <c:pt idx="6264">
                  <c:v>35020</c:v>
                </c:pt>
                <c:pt idx="6265">
                  <c:v>35023</c:v>
                </c:pt>
                <c:pt idx="6266">
                  <c:v>35024</c:v>
                </c:pt>
                <c:pt idx="6267">
                  <c:v>35025</c:v>
                </c:pt>
                <c:pt idx="6268">
                  <c:v>35027</c:v>
                </c:pt>
                <c:pt idx="6269">
                  <c:v>35030</c:v>
                </c:pt>
                <c:pt idx="6270">
                  <c:v>35031</c:v>
                </c:pt>
                <c:pt idx="6271">
                  <c:v>35032</c:v>
                </c:pt>
                <c:pt idx="6272">
                  <c:v>35033</c:v>
                </c:pt>
                <c:pt idx="6273">
                  <c:v>35034</c:v>
                </c:pt>
                <c:pt idx="6274">
                  <c:v>35037</c:v>
                </c:pt>
                <c:pt idx="6275">
                  <c:v>35038</c:v>
                </c:pt>
                <c:pt idx="6276">
                  <c:v>35039</c:v>
                </c:pt>
                <c:pt idx="6277">
                  <c:v>35040</c:v>
                </c:pt>
                <c:pt idx="6278">
                  <c:v>35041</c:v>
                </c:pt>
                <c:pt idx="6279">
                  <c:v>35044</c:v>
                </c:pt>
                <c:pt idx="6280">
                  <c:v>35045</c:v>
                </c:pt>
                <c:pt idx="6281">
                  <c:v>35046</c:v>
                </c:pt>
                <c:pt idx="6282">
                  <c:v>35047</c:v>
                </c:pt>
                <c:pt idx="6283">
                  <c:v>35048</c:v>
                </c:pt>
                <c:pt idx="6284">
                  <c:v>35051</c:v>
                </c:pt>
                <c:pt idx="6285">
                  <c:v>35052</c:v>
                </c:pt>
                <c:pt idx="6286">
                  <c:v>35053</c:v>
                </c:pt>
                <c:pt idx="6287">
                  <c:v>35054</c:v>
                </c:pt>
                <c:pt idx="6288">
                  <c:v>35055</c:v>
                </c:pt>
                <c:pt idx="6289">
                  <c:v>35059</c:v>
                </c:pt>
                <c:pt idx="6290">
                  <c:v>35060</c:v>
                </c:pt>
                <c:pt idx="6291">
                  <c:v>35061</c:v>
                </c:pt>
                <c:pt idx="6292">
                  <c:v>35062</c:v>
                </c:pt>
                <c:pt idx="6293">
                  <c:v>35066</c:v>
                </c:pt>
                <c:pt idx="6294">
                  <c:v>35067</c:v>
                </c:pt>
                <c:pt idx="6295">
                  <c:v>35068</c:v>
                </c:pt>
                <c:pt idx="6296">
                  <c:v>35069</c:v>
                </c:pt>
                <c:pt idx="6297">
                  <c:v>35072</c:v>
                </c:pt>
                <c:pt idx="6298">
                  <c:v>35073</c:v>
                </c:pt>
                <c:pt idx="6299">
                  <c:v>35074</c:v>
                </c:pt>
                <c:pt idx="6300">
                  <c:v>35075</c:v>
                </c:pt>
                <c:pt idx="6301">
                  <c:v>35076</c:v>
                </c:pt>
                <c:pt idx="6302">
                  <c:v>35079</c:v>
                </c:pt>
                <c:pt idx="6303">
                  <c:v>35080</c:v>
                </c:pt>
                <c:pt idx="6304">
                  <c:v>35081</c:v>
                </c:pt>
                <c:pt idx="6305">
                  <c:v>35082</c:v>
                </c:pt>
                <c:pt idx="6306">
                  <c:v>35083</c:v>
                </c:pt>
                <c:pt idx="6307">
                  <c:v>35086</c:v>
                </c:pt>
                <c:pt idx="6308">
                  <c:v>35087</c:v>
                </c:pt>
                <c:pt idx="6309">
                  <c:v>35088</c:v>
                </c:pt>
                <c:pt idx="6310">
                  <c:v>35089</c:v>
                </c:pt>
                <c:pt idx="6311">
                  <c:v>35090</c:v>
                </c:pt>
                <c:pt idx="6312">
                  <c:v>35093</c:v>
                </c:pt>
                <c:pt idx="6313">
                  <c:v>35094</c:v>
                </c:pt>
                <c:pt idx="6314">
                  <c:v>35095</c:v>
                </c:pt>
                <c:pt idx="6315">
                  <c:v>35096</c:v>
                </c:pt>
                <c:pt idx="6316">
                  <c:v>35097</c:v>
                </c:pt>
                <c:pt idx="6317">
                  <c:v>35100</c:v>
                </c:pt>
                <c:pt idx="6318">
                  <c:v>35101</c:v>
                </c:pt>
                <c:pt idx="6319">
                  <c:v>35102</c:v>
                </c:pt>
                <c:pt idx="6320">
                  <c:v>35103</c:v>
                </c:pt>
                <c:pt idx="6321">
                  <c:v>35104</c:v>
                </c:pt>
                <c:pt idx="6322">
                  <c:v>35107</c:v>
                </c:pt>
                <c:pt idx="6323">
                  <c:v>35108</c:v>
                </c:pt>
                <c:pt idx="6324">
                  <c:v>35109</c:v>
                </c:pt>
                <c:pt idx="6325">
                  <c:v>35110</c:v>
                </c:pt>
                <c:pt idx="6326">
                  <c:v>35111</c:v>
                </c:pt>
                <c:pt idx="6327">
                  <c:v>35115</c:v>
                </c:pt>
                <c:pt idx="6328">
                  <c:v>35116</c:v>
                </c:pt>
                <c:pt idx="6329">
                  <c:v>35117</c:v>
                </c:pt>
                <c:pt idx="6330">
                  <c:v>35118</c:v>
                </c:pt>
                <c:pt idx="6331">
                  <c:v>35121</c:v>
                </c:pt>
                <c:pt idx="6332">
                  <c:v>35122</c:v>
                </c:pt>
                <c:pt idx="6333">
                  <c:v>35123</c:v>
                </c:pt>
                <c:pt idx="6334">
                  <c:v>35124</c:v>
                </c:pt>
                <c:pt idx="6335">
                  <c:v>35125</c:v>
                </c:pt>
                <c:pt idx="6336">
                  <c:v>35128</c:v>
                </c:pt>
                <c:pt idx="6337">
                  <c:v>35129</c:v>
                </c:pt>
                <c:pt idx="6338">
                  <c:v>35130</c:v>
                </c:pt>
                <c:pt idx="6339">
                  <c:v>35131</c:v>
                </c:pt>
                <c:pt idx="6340">
                  <c:v>35132</c:v>
                </c:pt>
                <c:pt idx="6341">
                  <c:v>35135</c:v>
                </c:pt>
                <c:pt idx="6342">
                  <c:v>35136</c:v>
                </c:pt>
                <c:pt idx="6343">
                  <c:v>35137</c:v>
                </c:pt>
                <c:pt idx="6344">
                  <c:v>35138</c:v>
                </c:pt>
                <c:pt idx="6345">
                  <c:v>35139</c:v>
                </c:pt>
                <c:pt idx="6346">
                  <c:v>35142</c:v>
                </c:pt>
                <c:pt idx="6347">
                  <c:v>35143</c:v>
                </c:pt>
                <c:pt idx="6348">
                  <c:v>35144</c:v>
                </c:pt>
                <c:pt idx="6349">
                  <c:v>35145</c:v>
                </c:pt>
                <c:pt idx="6350">
                  <c:v>35146</c:v>
                </c:pt>
                <c:pt idx="6351">
                  <c:v>35149</c:v>
                </c:pt>
                <c:pt idx="6352">
                  <c:v>35150</c:v>
                </c:pt>
                <c:pt idx="6353">
                  <c:v>35151</c:v>
                </c:pt>
                <c:pt idx="6354">
                  <c:v>35152</c:v>
                </c:pt>
                <c:pt idx="6355">
                  <c:v>35153</c:v>
                </c:pt>
                <c:pt idx="6356">
                  <c:v>35156</c:v>
                </c:pt>
                <c:pt idx="6357">
                  <c:v>35157</c:v>
                </c:pt>
                <c:pt idx="6358">
                  <c:v>35158</c:v>
                </c:pt>
                <c:pt idx="6359">
                  <c:v>35159</c:v>
                </c:pt>
                <c:pt idx="6360">
                  <c:v>35163</c:v>
                </c:pt>
                <c:pt idx="6361">
                  <c:v>35164</c:v>
                </c:pt>
                <c:pt idx="6362">
                  <c:v>35165</c:v>
                </c:pt>
                <c:pt idx="6363">
                  <c:v>35166</c:v>
                </c:pt>
                <c:pt idx="6364">
                  <c:v>35167</c:v>
                </c:pt>
                <c:pt idx="6365">
                  <c:v>35170</c:v>
                </c:pt>
                <c:pt idx="6366">
                  <c:v>35171</c:v>
                </c:pt>
                <c:pt idx="6367">
                  <c:v>35172</c:v>
                </c:pt>
                <c:pt idx="6368">
                  <c:v>35173</c:v>
                </c:pt>
                <c:pt idx="6369">
                  <c:v>35174</c:v>
                </c:pt>
                <c:pt idx="6370">
                  <c:v>35177</c:v>
                </c:pt>
                <c:pt idx="6371">
                  <c:v>35178</c:v>
                </c:pt>
                <c:pt idx="6372">
                  <c:v>35179</c:v>
                </c:pt>
                <c:pt idx="6373">
                  <c:v>35180</c:v>
                </c:pt>
                <c:pt idx="6374">
                  <c:v>35181</c:v>
                </c:pt>
                <c:pt idx="6375">
                  <c:v>35184</c:v>
                </c:pt>
                <c:pt idx="6376">
                  <c:v>35185</c:v>
                </c:pt>
                <c:pt idx="6377">
                  <c:v>35186</c:v>
                </c:pt>
                <c:pt idx="6378">
                  <c:v>35187</c:v>
                </c:pt>
                <c:pt idx="6379">
                  <c:v>35188</c:v>
                </c:pt>
                <c:pt idx="6380">
                  <c:v>35191</c:v>
                </c:pt>
                <c:pt idx="6381">
                  <c:v>35192</c:v>
                </c:pt>
                <c:pt idx="6382">
                  <c:v>35193</c:v>
                </c:pt>
                <c:pt idx="6383">
                  <c:v>35194</c:v>
                </c:pt>
                <c:pt idx="6384">
                  <c:v>35195</c:v>
                </c:pt>
                <c:pt idx="6385">
                  <c:v>35198</c:v>
                </c:pt>
                <c:pt idx="6386">
                  <c:v>35199</c:v>
                </c:pt>
                <c:pt idx="6387">
                  <c:v>35200</c:v>
                </c:pt>
                <c:pt idx="6388">
                  <c:v>35201</c:v>
                </c:pt>
                <c:pt idx="6389">
                  <c:v>35202</c:v>
                </c:pt>
                <c:pt idx="6390">
                  <c:v>35205</c:v>
                </c:pt>
                <c:pt idx="6391">
                  <c:v>35206</c:v>
                </c:pt>
                <c:pt idx="6392">
                  <c:v>35207</c:v>
                </c:pt>
                <c:pt idx="6393">
                  <c:v>35208</c:v>
                </c:pt>
                <c:pt idx="6394">
                  <c:v>35209</c:v>
                </c:pt>
                <c:pt idx="6395">
                  <c:v>35213</c:v>
                </c:pt>
                <c:pt idx="6396">
                  <c:v>35214</c:v>
                </c:pt>
                <c:pt idx="6397">
                  <c:v>35215</c:v>
                </c:pt>
                <c:pt idx="6398">
                  <c:v>35216</c:v>
                </c:pt>
                <c:pt idx="6399">
                  <c:v>35219</c:v>
                </c:pt>
                <c:pt idx="6400">
                  <c:v>35220</c:v>
                </c:pt>
                <c:pt idx="6401">
                  <c:v>35221</c:v>
                </c:pt>
                <c:pt idx="6402">
                  <c:v>35222</c:v>
                </c:pt>
                <c:pt idx="6403">
                  <c:v>35223</c:v>
                </c:pt>
                <c:pt idx="6404">
                  <c:v>35226</c:v>
                </c:pt>
                <c:pt idx="6405">
                  <c:v>35227</c:v>
                </c:pt>
                <c:pt idx="6406">
                  <c:v>35228</c:v>
                </c:pt>
                <c:pt idx="6407">
                  <c:v>35229</c:v>
                </c:pt>
                <c:pt idx="6408">
                  <c:v>35230</c:v>
                </c:pt>
                <c:pt idx="6409">
                  <c:v>35233</c:v>
                </c:pt>
                <c:pt idx="6410">
                  <c:v>35234</c:v>
                </c:pt>
                <c:pt idx="6411">
                  <c:v>35235</c:v>
                </c:pt>
                <c:pt idx="6412">
                  <c:v>35236</c:v>
                </c:pt>
                <c:pt idx="6413">
                  <c:v>35237</c:v>
                </c:pt>
                <c:pt idx="6414">
                  <c:v>35240</c:v>
                </c:pt>
                <c:pt idx="6415">
                  <c:v>35241</c:v>
                </c:pt>
                <c:pt idx="6416">
                  <c:v>35242</c:v>
                </c:pt>
                <c:pt idx="6417">
                  <c:v>35243</c:v>
                </c:pt>
                <c:pt idx="6418">
                  <c:v>35244</c:v>
                </c:pt>
                <c:pt idx="6419">
                  <c:v>35247</c:v>
                </c:pt>
                <c:pt idx="6420">
                  <c:v>35248</c:v>
                </c:pt>
                <c:pt idx="6421">
                  <c:v>35249</c:v>
                </c:pt>
                <c:pt idx="6422">
                  <c:v>35251</c:v>
                </c:pt>
                <c:pt idx="6423">
                  <c:v>35254</c:v>
                </c:pt>
                <c:pt idx="6424">
                  <c:v>35255</c:v>
                </c:pt>
                <c:pt idx="6425">
                  <c:v>35256</c:v>
                </c:pt>
                <c:pt idx="6426">
                  <c:v>35257</c:v>
                </c:pt>
                <c:pt idx="6427">
                  <c:v>35258</c:v>
                </c:pt>
                <c:pt idx="6428">
                  <c:v>35261</c:v>
                </c:pt>
                <c:pt idx="6429">
                  <c:v>35262</c:v>
                </c:pt>
                <c:pt idx="6430">
                  <c:v>35263</c:v>
                </c:pt>
                <c:pt idx="6431">
                  <c:v>35264</c:v>
                </c:pt>
                <c:pt idx="6432">
                  <c:v>35265</c:v>
                </c:pt>
                <c:pt idx="6433">
                  <c:v>35268</c:v>
                </c:pt>
                <c:pt idx="6434">
                  <c:v>35269</c:v>
                </c:pt>
                <c:pt idx="6435">
                  <c:v>35270</c:v>
                </c:pt>
                <c:pt idx="6436">
                  <c:v>35271</c:v>
                </c:pt>
                <c:pt idx="6437">
                  <c:v>35272</c:v>
                </c:pt>
                <c:pt idx="6438">
                  <c:v>35275</c:v>
                </c:pt>
                <c:pt idx="6439">
                  <c:v>35276</c:v>
                </c:pt>
                <c:pt idx="6440">
                  <c:v>35277</c:v>
                </c:pt>
                <c:pt idx="6441">
                  <c:v>35278</c:v>
                </c:pt>
                <c:pt idx="6442">
                  <c:v>35279</c:v>
                </c:pt>
                <c:pt idx="6443">
                  <c:v>35282</c:v>
                </c:pt>
                <c:pt idx="6444">
                  <c:v>35283</c:v>
                </c:pt>
                <c:pt idx="6445">
                  <c:v>35284</c:v>
                </c:pt>
                <c:pt idx="6446">
                  <c:v>35285</c:v>
                </c:pt>
                <c:pt idx="6447">
                  <c:v>35286</c:v>
                </c:pt>
                <c:pt idx="6448">
                  <c:v>35289</c:v>
                </c:pt>
                <c:pt idx="6449">
                  <c:v>35290</c:v>
                </c:pt>
                <c:pt idx="6450">
                  <c:v>35291</c:v>
                </c:pt>
                <c:pt idx="6451">
                  <c:v>35292</c:v>
                </c:pt>
                <c:pt idx="6452">
                  <c:v>35293</c:v>
                </c:pt>
                <c:pt idx="6453">
                  <c:v>35296</c:v>
                </c:pt>
                <c:pt idx="6454">
                  <c:v>35297</c:v>
                </c:pt>
                <c:pt idx="6455">
                  <c:v>35298</c:v>
                </c:pt>
                <c:pt idx="6456">
                  <c:v>35299</c:v>
                </c:pt>
                <c:pt idx="6457">
                  <c:v>35300</c:v>
                </c:pt>
                <c:pt idx="6458">
                  <c:v>35303</c:v>
                </c:pt>
                <c:pt idx="6459">
                  <c:v>35304</c:v>
                </c:pt>
                <c:pt idx="6460">
                  <c:v>35305</c:v>
                </c:pt>
                <c:pt idx="6461">
                  <c:v>35306</c:v>
                </c:pt>
                <c:pt idx="6462">
                  <c:v>35307</c:v>
                </c:pt>
                <c:pt idx="6463">
                  <c:v>35311</c:v>
                </c:pt>
                <c:pt idx="6464">
                  <c:v>35312</c:v>
                </c:pt>
                <c:pt idx="6465">
                  <c:v>35313</c:v>
                </c:pt>
                <c:pt idx="6466">
                  <c:v>35314</c:v>
                </c:pt>
                <c:pt idx="6467">
                  <c:v>35317</c:v>
                </c:pt>
                <c:pt idx="6468">
                  <c:v>35318</c:v>
                </c:pt>
                <c:pt idx="6469">
                  <c:v>35319</c:v>
                </c:pt>
                <c:pt idx="6470">
                  <c:v>35320</c:v>
                </c:pt>
                <c:pt idx="6471">
                  <c:v>35321</c:v>
                </c:pt>
                <c:pt idx="6472">
                  <c:v>35324</c:v>
                </c:pt>
                <c:pt idx="6473">
                  <c:v>35325</c:v>
                </c:pt>
                <c:pt idx="6474">
                  <c:v>35326</c:v>
                </c:pt>
                <c:pt idx="6475">
                  <c:v>35327</c:v>
                </c:pt>
                <c:pt idx="6476">
                  <c:v>35328</c:v>
                </c:pt>
                <c:pt idx="6477">
                  <c:v>35331</c:v>
                </c:pt>
                <c:pt idx="6478">
                  <c:v>35332</c:v>
                </c:pt>
                <c:pt idx="6479">
                  <c:v>35333</c:v>
                </c:pt>
                <c:pt idx="6480">
                  <c:v>35334</c:v>
                </c:pt>
                <c:pt idx="6481">
                  <c:v>35335</c:v>
                </c:pt>
                <c:pt idx="6482">
                  <c:v>35338</c:v>
                </c:pt>
                <c:pt idx="6483">
                  <c:v>35339</c:v>
                </c:pt>
                <c:pt idx="6484">
                  <c:v>35340</c:v>
                </c:pt>
                <c:pt idx="6485">
                  <c:v>35341</c:v>
                </c:pt>
                <c:pt idx="6486">
                  <c:v>35342</c:v>
                </c:pt>
                <c:pt idx="6487">
                  <c:v>35345</c:v>
                </c:pt>
                <c:pt idx="6488">
                  <c:v>35346</c:v>
                </c:pt>
                <c:pt idx="6489">
                  <c:v>35347</c:v>
                </c:pt>
                <c:pt idx="6490">
                  <c:v>35348</c:v>
                </c:pt>
                <c:pt idx="6491">
                  <c:v>35349</c:v>
                </c:pt>
                <c:pt idx="6492">
                  <c:v>35352</c:v>
                </c:pt>
                <c:pt idx="6493">
                  <c:v>35353</c:v>
                </c:pt>
                <c:pt idx="6494">
                  <c:v>35354</c:v>
                </c:pt>
                <c:pt idx="6495">
                  <c:v>35355</c:v>
                </c:pt>
                <c:pt idx="6496">
                  <c:v>35356</c:v>
                </c:pt>
                <c:pt idx="6497">
                  <c:v>35359</c:v>
                </c:pt>
                <c:pt idx="6498">
                  <c:v>35360</c:v>
                </c:pt>
                <c:pt idx="6499">
                  <c:v>35361</c:v>
                </c:pt>
                <c:pt idx="6500">
                  <c:v>35362</c:v>
                </c:pt>
                <c:pt idx="6501">
                  <c:v>35363</c:v>
                </c:pt>
                <c:pt idx="6502">
                  <c:v>35366</c:v>
                </c:pt>
                <c:pt idx="6503">
                  <c:v>35367</c:v>
                </c:pt>
                <c:pt idx="6504">
                  <c:v>35368</c:v>
                </c:pt>
                <c:pt idx="6505">
                  <c:v>35369</c:v>
                </c:pt>
                <c:pt idx="6506">
                  <c:v>35370</c:v>
                </c:pt>
                <c:pt idx="6507">
                  <c:v>35373</c:v>
                </c:pt>
                <c:pt idx="6508">
                  <c:v>35374</c:v>
                </c:pt>
                <c:pt idx="6509">
                  <c:v>35375</c:v>
                </c:pt>
                <c:pt idx="6510">
                  <c:v>35376</c:v>
                </c:pt>
                <c:pt idx="6511">
                  <c:v>35377</c:v>
                </c:pt>
                <c:pt idx="6512">
                  <c:v>35380</c:v>
                </c:pt>
                <c:pt idx="6513">
                  <c:v>35381</c:v>
                </c:pt>
                <c:pt idx="6514">
                  <c:v>35382</c:v>
                </c:pt>
                <c:pt idx="6515">
                  <c:v>35383</c:v>
                </c:pt>
                <c:pt idx="6516">
                  <c:v>35384</c:v>
                </c:pt>
                <c:pt idx="6517">
                  <c:v>35387</c:v>
                </c:pt>
                <c:pt idx="6518">
                  <c:v>35388</c:v>
                </c:pt>
                <c:pt idx="6519">
                  <c:v>35389</c:v>
                </c:pt>
                <c:pt idx="6520">
                  <c:v>35390</c:v>
                </c:pt>
                <c:pt idx="6521">
                  <c:v>35391</c:v>
                </c:pt>
                <c:pt idx="6522">
                  <c:v>35394</c:v>
                </c:pt>
                <c:pt idx="6523">
                  <c:v>35395</c:v>
                </c:pt>
                <c:pt idx="6524">
                  <c:v>35396</c:v>
                </c:pt>
                <c:pt idx="6525">
                  <c:v>35398</c:v>
                </c:pt>
                <c:pt idx="6526">
                  <c:v>35401</c:v>
                </c:pt>
                <c:pt idx="6527">
                  <c:v>35402</c:v>
                </c:pt>
                <c:pt idx="6528">
                  <c:v>35403</c:v>
                </c:pt>
                <c:pt idx="6529">
                  <c:v>35404</c:v>
                </c:pt>
                <c:pt idx="6530">
                  <c:v>35405</c:v>
                </c:pt>
                <c:pt idx="6531">
                  <c:v>35408</c:v>
                </c:pt>
                <c:pt idx="6532">
                  <c:v>35409</c:v>
                </c:pt>
                <c:pt idx="6533">
                  <c:v>35410</c:v>
                </c:pt>
                <c:pt idx="6534">
                  <c:v>35411</c:v>
                </c:pt>
                <c:pt idx="6535">
                  <c:v>35412</c:v>
                </c:pt>
                <c:pt idx="6536">
                  <c:v>35415</c:v>
                </c:pt>
                <c:pt idx="6537">
                  <c:v>35416</c:v>
                </c:pt>
                <c:pt idx="6538">
                  <c:v>35417</c:v>
                </c:pt>
                <c:pt idx="6539">
                  <c:v>35418</c:v>
                </c:pt>
                <c:pt idx="6540">
                  <c:v>35419</c:v>
                </c:pt>
                <c:pt idx="6541">
                  <c:v>35422</c:v>
                </c:pt>
                <c:pt idx="6542">
                  <c:v>35423</c:v>
                </c:pt>
                <c:pt idx="6543">
                  <c:v>35425</c:v>
                </c:pt>
                <c:pt idx="6544">
                  <c:v>35426</c:v>
                </c:pt>
                <c:pt idx="6545">
                  <c:v>35429</c:v>
                </c:pt>
                <c:pt idx="6546">
                  <c:v>35430</c:v>
                </c:pt>
                <c:pt idx="6547">
                  <c:v>35432</c:v>
                </c:pt>
                <c:pt idx="6548">
                  <c:v>35433</c:v>
                </c:pt>
                <c:pt idx="6549">
                  <c:v>35436</c:v>
                </c:pt>
                <c:pt idx="6550">
                  <c:v>35437</c:v>
                </c:pt>
                <c:pt idx="6551">
                  <c:v>35438</c:v>
                </c:pt>
                <c:pt idx="6552">
                  <c:v>35439</c:v>
                </c:pt>
                <c:pt idx="6553">
                  <c:v>35440</c:v>
                </c:pt>
                <c:pt idx="6554">
                  <c:v>35443</c:v>
                </c:pt>
                <c:pt idx="6555">
                  <c:v>35444</c:v>
                </c:pt>
                <c:pt idx="6556">
                  <c:v>35445</c:v>
                </c:pt>
                <c:pt idx="6557">
                  <c:v>35446</c:v>
                </c:pt>
                <c:pt idx="6558">
                  <c:v>35447</c:v>
                </c:pt>
                <c:pt idx="6559">
                  <c:v>35450</c:v>
                </c:pt>
                <c:pt idx="6560">
                  <c:v>35451</c:v>
                </c:pt>
                <c:pt idx="6561">
                  <c:v>35452</c:v>
                </c:pt>
                <c:pt idx="6562">
                  <c:v>35453</c:v>
                </c:pt>
                <c:pt idx="6563">
                  <c:v>35454</c:v>
                </c:pt>
                <c:pt idx="6564">
                  <c:v>35457</c:v>
                </c:pt>
                <c:pt idx="6565">
                  <c:v>35458</c:v>
                </c:pt>
                <c:pt idx="6566">
                  <c:v>35459</c:v>
                </c:pt>
                <c:pt idx="6567">
                  <c:v>35460</c:v>
                </c:pt>
                <c:pt idx="6568">
                  <c:v>35461</c:v>
                </c:pt>
                <c:pt idx="6569">
                  <c:v>35464</c:v>
                </c:pt>
                <c:pt idx="6570">
                  <c:v>35465</c:v>
                </c:pt>
                <c:pt idx="6571">
                  <c:v>35466</c:v>
                </c:pt>
                <c:pt idx="6572">
                  <c:v>35467</c:v>
                </c:pt>
                <c:pt idx="6573">
                  <c:v>35468</c:v>
                </c:pt>
                <c:pt idx="6574">
                  <c:v>35471</c:v>
                </c:pt>
                <c:pt idx="6575">
                  <c:v>35472</c:v>
                </c:pt>
                <c:pt idx="6576">
                  <c:v>35473</c:v>
                </c:pt>
                <c:pt idx="6577">
                  <c:v>35474</c:v>
                </c:pt>
                <c:pt idx="6578">
                  <c:v>35475</c:v>
                </c:pt>
                <c:pt idx="6579">
                  <c:v>35479</c:v>
                </c:pt>
                <c:pt idx="6580">
                  <c:v>35480</c:v>
                </c:pt>
                <c:pt idx="6581">
                  <c:v>35481</c:v>
                </c:pt>
                <c:pt idx="6582">
                  <c:v>35482</c:v>
                </c:pt>
                <c:pt idx="6583">
                  <c:v>35485</c:v>
                </c:pt>
                <c:pt idx="6584">
                  <c:v>35486</c:v>
                </c:pt>
                <c:pt idx="6585">
                  <c:v>35487</c:v>
                </c:pt>
                <c:pt idx="6586">
                  <c:v>35488</c:v>
                </c:pt>
                <c:pt idx="6587">
                  <c:v>35489</c:v>
                </c:pt>
                <c:pt idx="6588">
                  <c:v>35492</c:v>
                </c:pt>
                <c:pt idx="6589">
                  <c:v>35493</c:v>
                </c:pt>
                <c:pt idx="6590">
                  <c:v>35494</c:v>
                </c:pt>
                <c:pt idx="6591">
                  <c:v>35495</c:v>
                </c:pt>
                <c:pt idx="6592">
                  <c:v>35496</c:v>
                </c:pt>
                <c:pt idx="6593">
                  <c:v>35499</c:v>
                </c:pt>
                <c:pt idx="6594">
                  <c:v>35500</c:v>
                </c:pt>
                <c:pt idx="6595">
                  <c:v>35501</c:v>
                </c:pt>
                <c:pt idx="6596">
                  <c:v>35502</c:v>
                </c:pt>
                <c:pt idx="6597">
                  <c:v>35503</c:v>
                </c:pt>
                <c:pt idx="6598">
                  <c:v>35506</c:v>
                </c:pt>
                <c:pt idx="6599">
                  <c:v>35507</c:v>
                </c:pt>
                <c:pt idx="6600">
                  <c:v>35508</c:v>
                </c:pt>
                <c:pt idx="6601">
                  <c:v>35509</c:v>
                </c:pt>
                <c:pt idx="6602">
                  <c:v>35510</c:v>
                </c:pt>
                <c:pt idx="6603">
                  <c:v>35513</c:v>
                </c:pt>
                <c:pt idx="6604">
                  <c:v>35514</c:v>
                </c:pt>
                <c:pt idx="6605">
                  <c:v>35515</c:v>
                </c:pt>
                <c:pt idx="6606">
                  <c:v>35516</c:v>
                </c:pt>
                <c:pt idx="6607">
                  <c:v>35520</c:v>
                </c:pt>
                <c:pt idx="6608">
                  <c:v>35521</c:v>
                </c:pt>
                <c:pt idx="6609">
                  <c:v>35522</c:v>
                </c:pt>
                <c:pt idx="6610">
                  <c:v>35523</c:v>
                </c:pt>
                <c:pt idx="6611">
                  <c:v>35524</c:v>
                </c:pt>
                <c:pt idx="6612">
                  <c:v>35527</c:v>
                </c:pt>
                <c:pt idx="6613">
                  <c:v>35528</c:v>
                </c:pt>
                <c:pt idx="6614">
                  <c:v>35529</c:v>
                </c:pt>
                <c:pt idx="6615">
                  <c:v>35530</c:v>
                </c:pt>
                <c:pt idx="6616">
                  <c:v>35531</c:v>
                </c:pt>
                <c:pt idx="6617">
                  <c:v>35534</c:v>
                </c:pt>
                <c:pt idx="6618">
                  <c:v>35535</c:v>
                </c:pt>
                <c:pt idx="6619">
                  <c:v>35536</c:v>
                </c:pt>
                <c:pt idx="6620">
                  <c:v>35537</c:v>
                </c:pt>
                <c:pt idx="6621">
                  <c:v>35538</c:v>
                </c:pt>
                <c:pt idx="6622">
                  <c:v>35541</c:v>
                </c:pt>
                <c:pt idx="6623">
                  <c:v>35542</c:v>
                </c:pt>
                <c:pt idx="6624">
                  <c:v>35543</c:v>
                </c:pt>
                <c:pt idx="6625">
                  <c:v>35544</c:v>
                </c:pt>
                <c:pt idx="6626">
                  <c:v>35545</c:v>
                </c:pt>
                <c:pt idx="6627">
                  <c:v>35548</c:v>
                </c:pt>
                <c:pt idx="6628">
                  <c:v>35549</c:v>
                </c:pt>
                <c:pt idx="6629">
                  <c:v>35550</c:v>
                </c:pt>
                <c:pt idx="6630">
                  <c:v>35551</c:v>
                </c:pt>
                <c:pt idx="6631">
                  <c:v>35552</c:v>
                </c:pt>
                <c:pt idx="6632">
                  <c:v>35555</c:v>
                </c:pt>
                <c:pt idx="6633">
                  <c:v>35556</c:v>
                </c:pt>
                <c:pt idx="6634">
                  <c:v>35557</c:v>
                </c:pt>
                <c:pt idx="6635">
                  <c:v>35558</c:v>
                </c:pt>
                <c:pt idx="6636">
                  <c:v>35559</c:v>
                </c:pt>
                <c:pt idx="6637">
                  <c:v>35562</c:v>
                </c:pt>
                <c:pt idx="6638">
                  <c:v>35563</c:v>
                </c:pt>
                <c:pt idx="6639">
                  <c:v>35564</c:v>
                </c:pt>
                <c:pt idx="6640">
                  <c:v>35565</c:v>
                </c:pt>
                <c:pt idx="6641">
                  <c:v>35566</c:v>
                </c:pt>
                <c:pt idx="6642">
                  <c:v>35569</c:v>
                </c:pt>
                <c:pt idx="6643">
                  <c:v>35570</c:v>
                </c:pt>
                <c:pt idx="6644">
                  <c:v>35571</c:v>
                </c:pt>
                <c:pt idx="6645">
                  <c:v>35572</c:v>
                </c:pt>
                <c:pt idx="6646">
                  <c:v>35573</c:v>
                </c:pt>
                <c:pt idx="6647">
                  <c:v>35577</c:v>
                </c:pt>
                <c:pt idx="6648">
                  <c:v>35578</c:v>
                </c:pt>
                <c:pt idx="6649">
                  <c:v>35579</c:v>
                </c:pt>
                <c:pt idx="6650">
                  <c:v>35580</c:v>
                </c:pt>
                <c:pt idx="6651">
                  <c:v>35583</c:v>
                </c:pt>
                <c:pt idx="6652">
                  <c:v>35584</c:v>
                </c:pt>
                <c:pt idx="6653">
                  <c:v>35585</c:v>
                </c:pt>
                <c:pt idx="6654">
                  <c:v>35586</c:v>
                </c:pt>
                <c:pt idx="6655">
                  <c:v>35587</c:v>
                </c:pt>
                <c:pt idx="6656">
                  <c:v>35590</c:v>
                </c:pt>
                <c:pt idx="6657">
                  <c:v>35591</c:v>
                </c:pt>
                <c:pt idx="6658">
                  <c:v>35592</c:v>
                </c:pt>
                <c:pt idx="6659">
                  <c:v>35593</c:v>
                </c:pt>
                <c:pt idx="6660">
                  <c:v>35594</c:v>
                </c:pt>
                <c:pt idx="6661">
                  <c:v>35597</c:v>
                </c:pt>
                <c:pt idx="6662">
                  <c:v>35598</c:v>
                </c:pt>
                <c:pt idx="6663">
                  <c:v>35599</c:v>
                </c:pt>
                <c:pt idx="6664">
                  <c:v>35600</c:v>
                </c:pt>
                <c:pt idx="6665">
                  <c:v>35601</c:v>
                </c:pt>
                <c:pt idx="6666">
                  <c:v>35604</c:v>
                </c:pt>
                <c:pt idx="6667">
                  <c:v>35605</c:v>
                </c:pt>
                <c:pt idx="6668">
                  <c:v>35606</c:v>
                </c:pt>
                <c:pt idx="6669">
                  <c:v>35607</c:v>
                </c:pt>
                <c:pt idx="6670">
                  <c:v>35608</c:v>
                </c:pt>
                <c:pt idx="6671">
                  <c:v>35611</c:v>
                </c:pt>
                <c:pt idx="6672">
                  <c:v>35612</c:v>
                </c:pt>
                <c:pt idx="6673">
                  <c:v>35613</c:v>
                </c:pt>
                <c:pt idx="6674">
                  <c:v>35614</c:v>
                </c:pt>
                <c:pt idx="6675">
                  <c:v>35618</c:v>
                </c:pt>
                <c:pt idx="6676">
                  <c:v>35619</c:v>
                </c:pt>
                <c:pt idx="6677">
                  <c:v>35620</c:v>
                </c:pt>
                <c:pt idx="6678">
                  <c:v>35621</c:v>
                </c:pt>
                <c:pt idx="6679">
                  <c:v>35622</c:v>
                </c:pt>
                <c:pt idx="6680">
                  <c:v>35625</c:v>
                </c:pt>
                <c:pt idx="6681">
                  <c:v>35626</c:v>
                </c:pt>
                <c:pt idx="6682">
                  <c:v>35627</c:v>
                </c:pt>
                <c:pt idx="6683">
                  <c:v>35628</c:v>
                </c:pt>
                <c:pt idx="6684">
                  <c:v>35629</c:v>
                </c:pt>
                <c:pt idx="6685">
                  <c:v>35632</c:v>
                </c:pt>
                <c:pt idx="6686">
                  <c:v>35633</c:v>
                </c:pt>
                <c:pt idx="6687">
                  <c:v>35634</c:v>
                </c:pt>
                <c:pt idx="6688">
                  <c:v>35635</c:v>
                </c:pt>
                <c:pt idx="6689">
                  <c:v>35636</c:v>
                </c:pt>
                <c:pt idx="6690">
                  <c:v>35639</c:v>
                </c:pt>
                <c:pt idx="6691">
                  <c:v>35640</c:v>
                </c:pt>
                <c:pt idx="6692">
                  <c:v>35641</c:v>
                </c:pt>
                <c:pt idx="6693">
                  <c:v>35642</c:v>
                </c:pt>
                <c:pt idx="6694">
                  <c:v>35643</c:v>
                </c:pt>
                <c:pt idx="6695">
                  <c:v>35646</c:v>
                </c:pt>
                <c:pt idx="6696">
                  <c:v>35647</c:v>
                </c:pt>
                <c:pt idx="6697">
                  <c:v>35648</c:v>
                </c:pt>
                <c:pt idx="6698">
                  <c:v>35649</c:v>
                </c:pt>
                <c:pt idx="6699">
                  <c:v>35650</c:v>
                </c:pt>
                <c:pt idx="6700">
                  <c:v>35653</c:v>
                </c:pt>
                <c:pt idx="6701">
                  <c:v>35654</c:v>
                </c:pt>
                <c:pt idx="6702">
                  <c:v>35655</c:v>
                </c:pt>
                <c:pt idx="6703">
                  <c:v>35656</c:v>
                </c:pt>
                <c:pt idx="6704">
                  <c:v>35657</c:v>
                </c:pt>
                <c:pt idx="6705">
                  <c:v>35660</c:v>
                </c:pt>
                <c:pt idx="6706">
                  <c:v>35661</c:v>
                </c:pt>
                <c:pt idx="6707">
                  <c:v>35662</c:v>
                </c:pt>
                <c:pt idx="6708">
                  <c:v>35663</c:v>
                </c:pt>
                <c:pt idx="6709">
                  <c:v>35664</c:v>
                </c:pt>
                <c:pt idx="6710">
                  <c:v>35667</c:v>
                </c:pt>
                <c:pt idx="6711">
                  <c:v>35668</c:v>
                </c:pt>
                <c:pt idx="6712">
                  <c:v>35669</c:v>
                </c:pt>
                <c:pt idx="6713">
                  <c:v>35670</c:v>
                </c:pt>
                <c:pt idx="6714">
                  <c:v>35671</c:v>
                </c:pt>
                <c:pt idx="6715">
                  <c:v>35675</c:v>
                </c:pt>
                <c:pt idx="6716">
                  <c:v>35676</c:v>
                </c:pt>
                <c:pt idx="6717">
                  <c:v>35677</c:v>
                </c:pt>
                <c:pt idx="6718">
                  <c:v>35678</c:v>
                </c:pt>
                <c:pt idx="6719">
                  <c:v>35681</c:v>
                </c:pt>
                <c:pt idx="6720">
                  <c:v>35682</c:v>
                </c:pt>
                <c:pt idx="6721">
                  <c:v>35683</c:v>
                </c:pt>
                <c:pt idx="6722">
                  <c:v>35684</c:v>
                </c:pt>
                <c:pt idx="6723">
                  <c:v>35685</c:v>
                </c:pt>
                <c:pt idx="6724">
                  <c:v>35688</c:v>
                </c:pt>
                <c:pt idx="6725">
                  <c:v>35689</c:v>
                </c:pt>
                <c:pt idx="6726">
                  <c:v>35690</c:v>
                </c:pt>
                <c:pt idx="6727">
                  <c:v>35691</c:v>
                </c:pt>
                <c:pt idx="6728">
                  <c:v>35692</c:v>
                </c:pt>
                <c:pt idx="6729">
                  <c:v>35695</c:v>
                </c:pt>
                <c:pt idx="6730">
                  <c:v>35696</c:v>
                </c:pt>
                <c:pt idx="6731">
                  <c:v>35697</c:v>
                </c:pt>
                <c:pt idx="6732">
                  <c:v>35698</c:v>
                </c:pt>
                <c:pt idx="6733">
                  <c:v>35699</c:v>
                </c:pt>
                <c:pt idx="6734">
                  <c:v>35702</c:v>
                </c:pt>
                <c:pt idx="6735">
                  <c:v>35703</c:v>
                </c:pt>
                <c:pt idx="6736">
                  <c:v>35704</c:v>
                </c:pt>
                <c:pt idx="6737">
                  <c:v>35705</c:v>
                </c:pt>
                <c:pt idx="6738">
                  <c:v>35706</c:v>
                </c:pt>
                <c:pt idx="6739">
                  <c:v>35709</c:v>
                </c:pt>
                <c:pt idx="6740">
                  <c:v>35710</c:v>
                </c:pt>
                <c:pt idx="6741">
                  <c:v>35711</c:v>
                </c:pt>
                <c:pt idx="6742">
                  <c:v>35712</c:v>
                </c:pt>
                <c:pt idx="6743">
                  <c:v>35713</c:v>
                </c:pt>
                <c:pt idx="6744">
                  <c:v>35716</c:v>
                </c:pt>
                <c:pt idx="6745">
                  <c:v>35717</c:v>
                </c:pt>
                <c:pt idx="6746">
                  <c:v>35718</c:v>
                </c:pt>
                <c:pt idx="6747">
                  <c:v>35719</c:v>
                </c:pt>
                <c:pt idx="6748">
                  <c:v>35720</c:v>
                </c:pt>
                <c:pt idx="6749">
                  <c:v>35723</c:v>
                </c:pt>
                <c:pt idx="6750">
                  <c:v>35724</c:v>
                </c:pt>
                <c:pt idx="6751">
                  <c:v>35725</c:v>
                </c:pt>
                <c:pt idx="6752">
                  <c:v>35726</c:v>
                </c:pt>
                <c:pt idx="6753">
                  <c:v>35727</c:v>
                </c:pt>
                <c:pt idx="6754">
                  <c:v>35730</c:v>
                </c:pt>
                <c:pt idx="6755">
                  <c:v>35731</c:v>
                </c:pt>
                <c:pt idx="6756">
                  <c:v>35732</c:v>
                </c:pt>
                <c:pt idx="6757">
                  <c:v>35733</c:v>
                </c:pt>
                <c:pt idx="6758">
                  <c:v>35734</c:v>
                </c:pt>
                <c:pt idx="6759">
                  <c:v>35737</c:v>
                </c:pt>
                <c:pt idx="6760">
                  <c:v>35738</c:v>
                </c:pt>
                <c:pt idx="6761">
                  <c:v>35739</c:v>
                </c:pt>
                <c:pt idx="6762">
                  <c:v>35740</c:v>
                </c:pt>
                <c:pt idx="6763">
                  <c:v>35741</c:v>
                </c:pt>
                <c:pt idx="6764">
                  <c:v>35744</c:v>
                </c:pt>
                <c:pt idx="6765">
                  <c:v>35745</c:v>
                </c:pt>
                <c:pt idx="6766">
                  <c:v>35746</c:v>
                </c:pt>
                <c:pt idx="6767">
                  <c:v>35747</c:v>
                </c:pt>
                <c:pt idx="6768">
                  <c:v>35748</c:v>
                </c:pt>
                <c:pt idx="6769">
                  <c:v>35751</c:v>
                </c:pt>
                <c:pt idx="6770">
                  <c:v>35752</c:v>
                </c:pt>
                <c:pt idx="6771">
                  <c:v>35753</c:v>
                </c:pt>
                <c:pt idx="6772">
                  <c:v>35754</c:v>
                </c:pt>
                <c:pt idx="6773">
                  <c:v>35755</c:v>
                </c:pt>
                <c:pt idx="6774">
                  <c:v>35758</c:v>
                </c:pt>
                <c:pt idx="6775">
                  <c:v>35759</c:v>
                </c:pt>
                <c:pt idx="6776">
                  <c:v>35760</c:v>
                </c:pt>
                <c:pt idx="6777">
                  <c:v>35762</c:v>
                </c:pt>
                <c:pt idx="6778">
                  <c:v>35765</c:v>
                </c:pt>
                <c:pt idx="6779">
                  <c:v>35766</c:v>
                </c:pt>
                <c:pt idx="6780">
                  <c:v>35767</c:v>
                </c:pt>
                <c:pt idx="6781">
                  <c:v>35768</c:v>
                </c:pt>
                <c:pt idx="6782">
                  <c:v>35769</c:v>
                </c:pt>
                <c:pt idx="6783">
                  <c:v>35772</c:v>
                </c:pt>
                <c:pt idx="6784">
                  <c:v>35773</c:v>
                </c:pt>
                <c:pt idx="6785">
                  <c:v>35774</c:v>
                </c:pt>
                <c:pt idx="6786">
                  <c:v>35775</c:v>
                </c:pt>
                <c:pt idx="6787">
                  <c:v>35776</c:v>
                </c:pt>
                <c:pt idx="6788">
                  <c:v>35779</c:v>
                </c:pt>
                <c:pt idx="6789">
                  <c:v>35780</c:v>
                </c:pt>
                <c:pt idx="6790">
                  <c:v>35781</c:v>
                </c:pt>
                <c:pt idx="6791">
                  <c:v>35782</c:v>
                </c:pt>
                <c:pt idx="6792">
                  <c:v>35783</c:v>
                </c:pt>
                <c:pt idx="6793">
                  <c:v>35786</c:v>
                </c:pt>
                <c:pt idx="6794">
                  <c:v>35787</c:v>
                </c:pt>
                <c:pt idx="6795">
                  <c:v>35788</c:v>
                </c:pt>
                <c:pt idx="6796">
                  <c:v>35790</c:v>
                </c:pt>
                <c:pt idx="6797">
                  <c:v>35793</c:v>
                </c:pt>
                <c:pt idx="6798">
                  <c:v>35794</c:v>
                </c:pt>
                <c:pt idx="6799">
                  <c:v>35795</c:v>
                </c:pt>
                <c:pt idx="6800">
                  <c:v>35797</c:v>
                </c:pt>
                <c:pt idx="6801">
                  <c:v>35800</c:v>
                </c:pt>
                <c:pt idx="6802">
                  <c:v>35801</c:v>
                </c:pt>
                <c:pt idx="6803">
                  <c:v>35802</c:v>
                </c:pt>
                <c:pt idx="6804">
                  <c:v>35803</c:v>
                </c:pt>
                <c:pt idx="6805">
                  <c:v>35804</c:v>
                </c:pt>
                <c:pt idx="6806">
                  <c:v>35807</c:v>
                </c:pt>
                <c:pt idx="6807">
                  <c:v>35808</c:v>
                </c:pt>
                <c:pt idx="6808">
                  <c:v>35809</c:v>
                </c:pt>
                <c:pt idx="6809">
                  <c:v>35810</c:v>
                </c:pt>
                <c:pt idx="6810">
                  <c:v>35811</c:v>
                </c:pt>
                <c:pt idx="6811">
                  <c:v>35815</c:v>
                </c:pt>
                <c:pt idx="6812">
                  <c:v>35816</c:v>
                </c:pt>
                <c:pt idx="6813">
                  <c:v>35817</c:v>
                </c:pt>
                <c:pt idx="6814">
                  <c:v>35818</c:v>
                </c:pt>
                <c:pt idx="6815">
                  <c:v>35821</c:v>
                </c:pt>
                <c:pt idx="6816">
                  <c:v>35822</c:v>
                </c:pt>
                <c:pt idx="6817">
                  <c:v>35823</c:v>
                </c:pt>
                <c:pt idx="6818">
                  <c:v>35824</c:v>
                </c:pt>
                <c:pt idx="6819">
                  <c:v>35825</c:v>
                </c:pt>
                <c:pt idx="6820">
                  <c:v>35828</c:v>
                </c:pt>
                <c:pt idx="6821">
                  <c:v>35829</c:v>
                </c:pt>
                <c:pt idx="6822">
                  <c:v>35830</c:v>
                </c:pt>
                <c:pt idx="6823">
                  <c:v>35831</c:v>
                </c:pt>
                <c:pt idx="6824">
                  <c:v>35832</c:v>
                </c:pt>
                <c:pt idx="6825">
                  <c:v>35835</c:v>
                </c:pt>
                <c:pt idx="6826">
                  <c:v>35836</c:v>
                </c:pt>
                <c:pt idx="6827">
                  <c:v>35837</c:v>
                </c:pt>
                <c:pt idx="6828">
                  <c:v>35838</c:v>
                </c:pt>
                <c:pt idx="6829">
                  <c:v>35839</c:v>
                </c:pt>
                <c:pt idx="6830">
                  <c:v>35843</c:v>
                </c:pt>
                <c:pt idx="6831">
                  <c:v>35844</c:v>
                </c:pt>
                <c:pt idx="6832">
                  <c:v>35845</c:v>
                </c:pt>
                <c:pt idx="6833">
                  <c:v>35846</c:v>
                </c:pt>
                <c:pt idx="6834">
                  <c:v>35849</c:v>
                </c:pt>
                <c:pt idx="6835">
                  <c:v>35850</c:v>
                </c:pt>
                <c:pt idx="6836">
                  <c:v>35851</c:v>
                </c:pt>
                <c:pt idx="6837">
                  <c:v>35852</c:v>
                </c:pt>
                <c:pt idx="6838">
                  <c:v>35853</c:v>
                </c:pt>
                <c:pt idx="6839">
                  <c:v>35856</c:v>
                </c:pt>
                <c:pt idx="6840">
                  <c:v>35857</c:v>
                </c:pt>
                <c:pt idx="6841">
                  <c:v>35858</c:v>
                </c:pt>
                <c:pt idx="6842">
                  <c:v>35859</c:v>
                </c:pt>
                <c:pt idx="6843">
                  <c:v>35860</c:v>
                </c:pt>
                <c:pt idx="6844">
                  <c:v>35863</c:v>
                </c:pt>
                <c:pt idx="6845">
                  <c:v>35864</c:v>
                </c:pt>
                <c:pt idx="6846">
                  <c:v>35865</c:v>
                </c:pt>
                <c:pt idx="6847">
                  <c:v>35866</c:v>
                </c:pt>
                <c:pt idx="6848">
                  <c:v>35867</c:v>
                </c:pt>
                <c:pt idx="6849">
                  <c:v>35870</c:v>
                </c:pt>
                <c:pt idx="6850">
                  <c:v>35871</c:v>
                </c:pt>
                <c:pt idx="6851">
                  <c:v>35872</c:v>
                </c:pt>
                <c:pt idx="6852">
                  <c:v>35873</c:v>
                </c:pt>
                <c:pt idx="6853">
                  <c:v>35874</c:v>
                </c:pt>
                <c:pt idx="6854">
                  <c:v>35877</c:v>
                </c:pt>
                <c:pt idx="6855">
                  <c:v>35878</c:v>
                </c:pt>
                <c:pt idx="6856">
                  <c:v>35879</c:v>
                </c:pt>
                <c:pt idx="6857">
                  <c:v>35880</c:v>
                </c:pt>
                <c:pt idx="6858">
                  <c:v>35881</c:v>
                </c:pt>
                <c:pt idx="6859">
                  <c:v>35884</c:v>
                </c:pt>
                <c:pt idx="6860">
                  <c:v>35885</c:v>
                </c:pt>
                <c:pt idx="6861">
                  <c:v>35886</c:v>
                </c:pt>
                <c:pt idx="6862">
                  <c:v>35887</c:v>
                </c:pt>
                <c:pt idx="6863">
                  <c:v>35888</c:v>
                </c:pt>
                <c:pt idx="6864">
                  <c:v>35891</c:v>
                </c:pt>
                <c:pt idx="6865">
                  <c:v>35892</c:v>
                </c:pt>
                <c:pt idx="6866">
                  <c:v>35893</c:v>
                </c:pt>
                <c:pt idx="6867">
                  <c:v>35894</c:v>
                </c:pt>
                <c:pt idx="6868">
                  <c:v>35898</c:v>
                </c:pt>
                <c:pt idx="6869">
                  <c:v>35899</c:v>
                </c:pt>
                <c:pt idx="6870">
                  <c:v>35900</c:v>
                </c:pt>
                <c:pt idx="6871">
                  <c:v>35901</c:v>
                </c:pt>
                <c:pt idx="6872">
                  <c:v>35902</c:v>
                </c:pt>
                <c:pt idx="6873">
                  <c:v>35905</c:v>
                </c:pt>
                <c:pt idx="6874">
                  <c:v>35906</c:v>
                </c:pt>
                <c:pt idx="6875">
                  <c:v>35907</c:v>
                </c:pt>
                <c:pt idx="6876">
                  <c:v>35908</c:v>
                </c:pt>
                <c:pt idx="6877">
                  <c:v>35909</c:v>
                </c:pt>
                <c:pt idx="6878">
                  <c:v>35912</c:v>
                </c:pt>
                <c:pt idx="6879">
                  <c:v>35913</c:v>
                </c:pt>
                <c:pt idx="6880">
                  <c:v>35914</c:v>
                </c:pt>
                <c:pt idx="6881">
                  <c:v>35915</c:v>
                </c:pt>
                <c:pt idx="6882">
                  <c:v>35916</c:v>
                </c:pt>
                <c:pt idx="6883">
                  <c:v>35919</c:v>
                </c:pt>
                <c:pt idx="6884">
                  <c:v>35920</c:v>
                </c:pt>
                <c:pt idx="6885">
                  <c:v>35921</c:v>
                </c:pt>
                <c:pt idx="6886">
                  <c:v>35922</c:v>
                </c:pt>
                <c:pt idx="6887">
                  <c:v>35923</c:v>
                </c:pt>
                <c:pt idx="6888">
                  <c:v>35926</c:v>
                </c:pt>
                <c:pt idx="6889">
                  <c:v>35927</c:v>
                </c:pt>
                <c:pt idx="6890">
                  <c:v>35928</c:v>
                </c:pt>
                <c:pt idx="6891">
                  <c:v>35929</c:v>
                </c:pt>
                <c:pt idx="6892">
                  <c:v>35930</c:v>
                </c:pt>
                <c:pt idx="6893">
                  <c:v>35933</c:v>
                </c:pt>
                <c:pt idx="6894">
                  <c:v>35934</c:v>
                </c:pt>
                <c:pt idx="6895">
                  <c:v>35935</c:v>
                </c:pt>
                <c:pt idx="6896">
                  <c:v>35936</c:v>
                </c:pt>
                <c:pt idx="6897">
                  <c:v>35937</c:v>
                </c:pt>
                <c:pt idx="6898">
                  <c:v>35941</c:v>
                </c:pt>
                <c:pt idx="6899">
                  <c:v>35942</c:v>
                </c:pt>
                <c:pt idx="6900">
                  <c:v>35943</c:v>
                </c:pt>
                <c:pt idx="6901">
                  <c:v>35944</c:v>
                </c:pt>
                <c:pt idx="6902">
                  <c:v>35947</c:v>
                </c:pt>
                <c:pt idx="6903">
                  <c:v>35948</c:v>
                </c:pt>
                <c:pt idx="6904">
                  <c:v>35949</c:v>
                </c:pt>
                <c:pt idx="6905">
                  <c:v>35950</c:v>
                </c:pt>
                <c:pt idx="6906">
                  <c:v>35951</c:v>
                </c:pt>
                <c:pt idx="6907">
                  <c:v>35954</c:v>
                </c:pt>
                <c:pt idx="6908">
                  <c:v>35955</c:v>
                </c:pt>
                <c:pt idx="6909">
                  <c:v>35956</c:v>
                </c:pt>
                <c:pt idx="6910">
                  <c:v>35957</c:v>
                </c:pt>
                <c:pt idx="6911">
                  <c:v>35958</c:v>
                </c:pt>
                <c:pt idx="6912">
                  <c:v>35961</c:v>
                </c:pt>
                <c:pt idx="6913">
                  <c:v>35962</c:v>
                </c:pt>
                <c:pt idx="6914">
                  <c:v>35963</c:v>
                </c:pt>
                <c:pt idx="6915">
                  <c:v>35964</c:v>
                </c:pt>
                <c:pt idx="6916">
                  <c:v>35965</c:v>
                </c:pt>
                <c:pt idx="6917">
                  <c:v>35968</c:v>
                </c:pt>
                <c:pt idx="6918">
                  <c:v>35969</c:v>
                </c:pt>
                <c:pt idx="6919">
                  <c:v>35970</c:v>
                </c:pt>
                <c:pt idx="6920">
                  <c:v>35971</c:v>
                </c:pt>
                <c:pt idx="6921">
                  <c:v>35972</c:v>
                </c:pt>
                <c:pt idx="6922">
                  <c:v>35975</c:v>
                </c:pt>
                <c:pt idx="6923">
                  <c:v>35976</c:v>
                </c:pt>
                <c:pt idx="6924">
                  <c:v>35977</c:v>
                </c:pt>
                <c:pt idx="6925">
                  <c:v>35978</c:v>
                </c:pt>
                <c:pt idx="6926">
                  <c:v>35982</c:v>
                </c:pt>
                <c:pt idx="6927">
                  <c:v>35983</c:v>
                </c:pt>
                <c:pt idx="6928">
                  <c:v>35984</c:v>
                </c:pt>
                <c:pt idx="6929">
                  <c:v>35985</c:v>
                </c:pt>
                <c:pt idx="6930">
                  <c:v>35986</c:v>
                </c:pt>
                <c:pt idx="6931">
                  <c:v>35989</c:v>
                </c:pt>
                <c:pt idx="6932">
                  <c:v>35990</c:v>
                </c:pt>
                <c:pt idx="6933">
                  <c:v>35991</c:v>
                </c:pt>
                <c:pt idx="6934">
                  <c:v>35992</c:v>
                </c:pt>
                <c:pt idx="6935">
                  <c:v>35993</c:v>
                </c:pt>
                <c:pt idx="6936">
                  <c:v>35996</c:v>
                </c:pt>
                <c:pt idx="6937">
                  <c:v>35997</c:v>
                </c:pt>
                <c:pt idx="6938">
                  <c:v>35998</c:v>
                </c:pt>
                <c:pt idx="6939">
                  <c:v>35999</c:v>
                </c:pt>
                <c:pt idx="6940">
                  <c:v>36000</c:v>
                </c:pt>
                <c:pt idx="6941">
                  <c:v>36003</c:v>
                </c:pt>
                <c:pt idx="6942">
                  <c:v>36004</c:v>
                </c:pt>
                <c:pt idx="6943">
                  <c:v>36005</c:v>
                </c:pt>
                <c:pt idx="6944">
                  <c:v>36006</c:v>
                </c:pt>
                <c:pt idx="6945">
                  <c:v>36007</c:v>
                </c:pt>
                <c:pt idx="6946">
                  <c:v>36010</c:v>
                </c:pt>
                <c:pt idx="6947">
                  <c:v>36011</c:v>
                </c:pt>
                <c:pt idx="6948">
                  <c:v>36012</c:v>
                </c:pt>
                <c:pt idx="6949">
                  <c:v>36013</c:v>
                </c:pt>
                <c:pt idx="6950">
                  <c:v>36014</c:v>
                </c:pt>
                <c:pt idx="6951">
                  <c:v>36017</c:v>
                </c:pt>
                <c:pt idx="6952">
                  <c:v>36018</c:v>
                </c:pt>
                <c:pt idx="6953">
                  <c:v>36019</c:v>
                </c:pt>
                <c:pt idx="6954">
                  <c:v>36020</c:v>
                </c:pt>
                <c:pt idx="6955">
                  <c:v>36021</c:v>
                </c:pt>
                <c:pt idx="6956">
                  <c:v>36024</c:v>
                </c:pt>
                <c:pt idx="6957">
                  <c:v>36025</c:v>
                </c:pt>
                <c:pt idx="6958">
                  <c:v>36026</c:v>
                </c:pt>
                <c:pt idx="6959">
                  <c:v>36027</c:v>
                </c:pt>
                <c:pt idx="6960">
                  <c:v>36028</c:v>
                </c:pt>
                <c:pt idx="6961">
                  <c:v>36031</c:v>
                </c:pt>
                <c:pt idx="6962">
                  <c:v>36032</c:v>
                </c:pt>
                <c:pt idx="6963">
                  <c:v>36033</c:v>
                </c:pt>
                <c:pt idx="6964">
                  <c:v>36034</c:v>
                </c:pt>
                <c:pt idx="6965">
                  <c:v>36035</c:v>
                </c:pt>
                <c:pt idx="6966">
                  <c:v>36038</c:v>
                </c:pt>
                <c:pt idx="6967">
                  <c:v>36039</c:v>
                </c:pt>
                <c:pt idx="6968">
                  <c:v>36040</c:v>
                </c:pt>
                <c:pt idx="6969">
                  <c:v>36041</c:v>
                </c:pt>
                <c:pt idx="6970">
                  <c:v>36042</c:v>
                </c:pt>
                <c:pt idx="6971">
                  <c:v>36046</c:v>
                </c:pt>
                <c:pt idx="6972">
                  <c:v>36047</c:v>
                </c:pt>
                <c:pt idx="6973">
                  <c:v>36048</c:v>
                </c:pt>
                <c:pt idx="6974">
                  <c:v>36049</c:v>
                </c:pt>
                <c:pt idx="6975">
                  <c:v>36052</c:v>
                </c:pt>
                <c:pt idx="6976">
                  <c:v>36053</c:v>
                </c:pt>
                <c:pt idx="6977">
                  <c:v>36054</c:v>
                </c:pt>
                <c:pt idx="6978">
                  <c:v>36055</c:v>
                </c:pt>
                <c:pt idx="6979">
                  <c:v>36056</c:v>
                </c:pt>
                <c:pt idx="6980">
                  <c:v>36059</c:v>
                </c:pt>
                <c:pt idx="6981">
                  <c:v>36060</c:v>
                </c:pt>
                <c:pt idx="6982">
                  <c:v>36061</c:v>
                </c:pt>
                <c:pt idx="6983">
                  <c:v>36062</c:v>
                </c:pt>
                <c:pt idx="6984">
                  <c:v>36063</c:v>
                </c:pt>
                <c:pt idx="6985">
                  <c:v>36066</c:v>
                </c:pt>
                <c:pt idx="6986">
                  <c:v>36067</c:v>
                </c:pt>
                <c:pt idx="6987">
                  <c:v>36068</c:v>
                </c:pt>
                <c:pt idx="6988">
                  <c:v>36069</c:v>
                </c:pt>
                <c:pt idx="6989">
                  <c:v>36070</c:v>
                </c:pt>
                <c:pt idx="6990">
                  <c:v>36073</c:v>
                </c:pt>
                <c:pt idx="6991">
                  <c:v>36074</c:v>
                </c:pt>
                <c:pt idx="6992">
                  <c:v>36075</c:v>
                </c:pt>
                <c:pt idx="6993">
                  <c:v>36076</c:v>
                </c:pt>
                <c:pt idx="6994">
                  <c:v>36077</c:v>
                </c:pt>
                <c:pt idx="6995">
                  <c:v>36080</c:v>
                </c:pt>
                <c:pt idx="6996">
                  <c:v>36081</c:v>
                </c:pt>
                <c:pt idx="6997">
                  <c:v>36082</c:v>
                </c:pt>
                <c:pt idx="6998">
                  <c:v>36083</c:v>
                </c:pt>
                <c:pt idx="6999">
                  <c:v>36084</c:v>
                </c:pt>
                <c:pt idx="7000">
                  <c:v>36087</c:v>
                </c:pt>
                <c:pt idx="7001">
                  <c:v>36088</c:v>
                </c:pt>
                <c:pt idx="7002">
                  <c:v>36089</c:v>
                </c:pt>
                <c:pt idx="7003">
                  <c:v>36090</c:v>
                </c:pt>
                <c:pt idx="7004">
                  <c:v>36091</c:v>
                </c:pt>
                <c:pt idx="7005">
                  <c:v>36094</c:v>
                </c:pt>
                <c:pt idx="7006">
                  <c:v>36095</c:v>
                </c:pt>
                <c:pt idx="7007">
                  <c:v>36096</c:v>
                </c:pt>
                <c:pt idx="7008">
                  <c:v>36097</c:v>
                </c:pt>
                <c:pt idx="7009">
                  <c:v>36098</c:v>
                </c:pt>
                <c:pt idx="7010">
                  <c:v>36101</c:v>
                </c:pt>
                <c:pt idx="7011">
                  <c:v>36102</c:v>
                </c:pt>
                <c:pt idx="7012">
                  <c:v>36103</c:v>
                </c:pt>
                <c:pt idx="7013">
                  <c:v>36104</c:v>
                </c:pt>
                <c:pt idx="7014">
                  <c:v>36105</c:v>
                </c:pt>
                <c:pt idx="7015">
                  <c:v>36108</c:v>
                </c:pt>
                <c:pt idx="7016">
                  <c:v>36109</c:v>
                </c:pt>
                <c:pt idx="7017">
                  <c:v>36110</c:v>
                </c:pt>
                <c:pt idx="7018">
                  <c:v>36111</c:v>
                </c:pt>
                <c:pt idx="7019">
                  <c:v>36112</c:v>
                </c:pt>
                <c:pt idx="7020">
                  <c:v>36115</c:v>
                </c:pt>
                <c:pt idx="7021">
                  <c:v>36116</c:v>
                </c:pt>
                <c:pt idx="7022">
                  <c:v>36117</c:v>
                </c:pt>
                <c:pt idx="7023">
                  <c:v>36118</c:v>
                </c:pt>
                <c:pt idx="7024">
                  <c:v>36119</c:v>
                </c:pt>
                <c:pt idx="7025">
                  <c:v>36122</c:v>
                </c:pt>
                <c:pt idx="7026">
                  <c:v>36123</c:v>
                </c:pt>
                <c:pt idx="7027">
                  <c:v>36124</c:v>
                </c:pt>
                <c:pt idx="7028">
                  <c:v>36126</c:v>
                </c:pt>
                <c:pt idx="7029">
                  <c:v>36129</c:v>
                </c:pt>
                <c:pt idx="7030">
                  <c:v>36130</c:v>
                </c:pt>
                <c:pt idx="7031">
                  <c:v>36131</c:v>
                </c:pt>
                <c:pt idx="7032">
                  <c:v>36132</c:v>
                </c:pt>
                <c:pt idx="7033">
                  <c:v>36133</c:v>
                </c:pt>
                <c:pt idx="7034">
                  <c:v>36136</c:v>
                </c:pt>
                <c:pt idx="7035">
                  <c:v>36137</c:v>
                </c:pt>
                <c:pt idx="7036">
                  <c:v>36138</c:v>
                </c:pt>
                <c:pt idx="7037">
                  <c:v>36139</c:v>
                </c:pt>
                <c:pt idx="7038">
                  <c:v>36140</c:v>
                </c:pt>
                <c:pt idx="7039">
                  <c:v>36143</c:v>
                </c:pt>
                <c:pt idx="7040">
                  <c:v>36144</c:v>
                </c:pt>
                <c:pt idx="7041">
                  <c:v>36145</c:v>
                </c:pt>
                <c:pt idx="7042">
                  <c:v>36146</c:v>
                </c:pt>
                <c:pt idx="7043">
                  <c:v>36147</c:v>
                </c:pt>
                <c:pt idx="7044">
                  <c:v>36150</c:v>
                </c:pt>
                <c:pt idx="7045">
                  <c:v>36151</c:v>
                </c:pt>
                <c:pt idx="7046">
                  <c:v>36152</c:v>
                </c:pt>
                <c:pt idx="7047">
                  <c:v>36153</c:v>
                </c:pt>
                <c:pt idx="7048">
                  <c:v>36157</c:v>
                </c:pt>
                <c:pt idx="7049">
                  <c:v>36158</c:v>
                </c:pt>
                <c:pt idx="7050">
                  <c:v>36159</c:v>
                </c:pt>
                <c:pt idx="7051">
                  <c:v>36160</c:v>
                </c:pt>
                <c:pt idx="7052">
                  <c:v>36164</c:v>
                </c:pt>
                <c:pt idx="7053">
                  <c:v>36165</c:v>
                </c:pt>
                <c:pt idx="7054">
                  <c:v>36166</c:v>
                </c:pt>
                <c:pt idx="7055">
                  <c:v>36167</c:v>
                </c:pt>
                <c:pt idx="7056">
                  <c:v>36168</c:v>
                </c:pt>
                <c:pt idx="7057">
                  <c:v>36171</c:v>
                </c:pt>
                <c:pt idx="7058">
                  <c:v>36172</c:v>
                </c:pt>
                <c:pt idx="7059">
                  <c:v>36173</c:v>
                </c:pt>
                <c:pt idx="7060">
                  <c:v>36174</c:v>
                </c:pt>
                <c:pt idx="7061">
                  <c:v>36175</c:v>
                </c:pt>
                <c:pt idx="7062">
                  <c:v>36179</c:v>
                </c:pt>
                <c:pt idx="7063">
                  <c:v>36180</c:v>
                </c:pt>
                <c:pt idx="7064">
                  <c:v>36181</c:v>
                </c:pt>
                <c:pt idx="7065">
                  <c:v>36182</c:v>
                </c:pt>
                <c:pt idx="7066">
                  <c:v>36185</c:v>
                </c:pt>
                <c:pt idx="7067">
                  <c:v>36186</c:v>
                </c:pt>
                <c:pt idx="7068">
                  <c:v>36187</c:v>
                </c:pt>
                <c:pt idx="7069">
                  <c:v>36188</c:v>
                </c:pt>
                <c:pt idx="7070">
                  <c:v>36189</c:v>
                </c:pt>
                <c:pt idx="7071">
                  <c:v>36192</c:v>
                </c:pt>
                <c:pt idx="7072">
                  <c:v>36193</c:v>
                </c:pt>
                <c:pt idx="7073">
                  <c:v>36194</c:v>
                </c:pt>
                <c:pt idx="7074">
                  <c:v>36195</c:v>
                </c:pt>
                <c:pt idx="7075">
                  <c:v>36196</c:v>
                </c:pt>
                <c:pt idx="7076">
                  <c:v>36199</c:v>
                </c:pt>
                <c:pt idx="7077">
                  <c:v>36200</c:v>
                </c:pt>
                <c:pt idx="7078">
                  <c:v>36201</c:v>
                </c:pt>
                <c:pt idx="7079">
                  <c:v>36202</c:v>
                </c:pt>
                <c:pt idx="7080">
                  <c:v>36203</c:v>
                </c:pt>
                <c:pt idx="7081">
                  <c:v>36207</c:v>
                </c:pt>
                <c:pt idx="7082">
                  <c:v>36208</c:v>
                </c:pt>
                <c:pt idx="7083">
                  <c:v>36209</c:v>
                </c:pt>
                <c:pt idx="7084">
                  <c:v>36210</c:v>
                </c:pt>
                <c:pt idx="7085">
                  <c:v>36213</c:v>
                </c:pt>
                <c:pt idx="7086">
                  <c:v>36214</c:v>
                </c:pt>
                <c:pt idx="7087">
                  <c:v>36215</c:v>
                </c:pt>
                <c:pt idx="7088">
                  <c:v>36216</c:v>
                </c:pt>
                <c:pt idx="7089">
                  <c:v>36217</c:v>
                </c:pt>
                <c:pt idx="7090">
                  <c:v>36220</c:v>
                </c:pt>
                <c:pt idx="7091">
                  <c:v>36221</c:v>
                </c:pt>
                <c:pt idx="7092">
                  <c:v>36222</c:v>
                </c:pt>
                <c:pt idx="7093">
                  <c:v>36223</c:v>
                </c:pt>
                <c:pt idx="7094">
                  <c:v>36224</c:v>
                </c:pt>
                <c:pt idx="7095">
                  <c:v>36227</c:v>
                </c:pt>
                <c:pt idx="7096">
                  <c:v>36228</c:v>
                </c:pt>
                <c:pt idx="7097">
                  <c:v>36229</c:v>
                </c:pt>
                <c:pt idx="7098">
                  <c:v>36230</c:v>
                </c:pt>
                <c:pt idx="7099">
                  <c:v>36231</c:v>
                </c:pt>
                <c:pt idx="7100">
                  <c:v>36234</c:v>
                </c:pt>
                <c:pt idx="7101">
                  <c:v>36235</c:v>
                </c:pt>
                <c:pt idx="7102">
                  <c:v>36236</c:v>
                </c:pt>
                <c:pt idx="7103">
                  <c:v>36237</c:v>
                </c:pt>
                <c:pt idx="7104">
                  <c:v>36238</c:v>
                </c:pt>
                <c:pt idx="7105">
                  <c:v>36241</c:v>
                </c:pt>
                <c:pt idx="7106">
                  <c:v>36242</c:v>
                </c:pt>
                <c:pt idx="7107">
                  <c:v>36243</c:v>
                </c:pt>
                <c:pt idx="7108">
                  <c:v>36244</c:v>
                </c:pt>
                <c:pt idx="7109">
                  <c:v>36245</c:v>
                </c:pt>
                <c:pt idx="7110">
                  <c:v>36248</c:v>
                </c:pt>
                <c:pt idx="7111">
                  <c:v>36249</c:v>
                </c:pt>
                <c:pt idx="7112">
                  <c:v>36250</c:v>
                </c:pt>
                <c:pt idx="7113">
                  <c:v>36251</c:v>
                </c:pt>
                <c:pt idx="7114">
                  <c:v>36255</c:v>
                </c:pt>
                <c:pt idx="7115">
                  <c:v>36256</c:v>
                </c:pt>
                <c:pt idx="7116">
                  <c:v>36257</c:v>
                </c:pt>
                <c:pt idx="7117">
                  <c:v>36258</c:v>
                </c:pt>
                <c:pt idx="7118">
                  <c:v>36259</c:v>
                </c:pt>
                <c:pt idx="7119">
                  <c:v>36262</c:v>
                </c:pt>
                <c:pt idx="7120">
                  <c:v>36263</c:v>
                </c:pt>
                <c:pt idx="7121">
                  <c:v>36264</c:v>
                </c:pt>
                <c:pt idx="7122">
                  <c:v>36265</c:v>
                </c:pt>
                <c:pt idx="7123">
                  <c:v>36266</c:v>
                </c:pt>
                <c:pt idx="7124">
                  <c:v>36269</c:v>
                </c:pt>
                <c:pt idx="7125">
                  <c:v>36270</c:v>
                </c:pt>
                <c:pt idx="7126">
                  <c:v>36271</c:v>
                </c:pt>
                <c:pt idx="7127">
                  <c:v>36272</c:v>
                </c:pt>
                <c:pt idx="7128">
                  <c:v>36273</c:v>
                </c:pt>
                <c:pt idx="7129">
                  <c:v>36276</c:v>
                </c:pt>
                <c:pt idx="7130">
                  <c:v>36277</c:v>
                </c:pt>
                <c:pt idx="7131">
                  <c:v>36278</c:v>
                </c:pt>
                <c:pt idx="7132">
                  <c:v>36279</c:v>
                </c:pt>
                <c:pt idx="7133">
                  <c:v>36280</c:v>
                </c:pt>
                <c:pt idx="7134">
                  <c:v>36283</c:v>
                </c:pt>
                <c:pt idx="7135">
                  <c:v>36284</c:v>
                </c:pt>
                <c:pt idx="7136">
                  <c:v>36285</c:v>
                </c:pt>
                <c:pt idx="7137">
                  <c:v>36286</c:v>
                </c:pt>
                <c:pt idx="7138">
                  <c:v>36287</c:v>
                </c:pt>
                <c:pt idx="7139">
                  <c:v>36290</c:v>
                </c:pt>
                <c:pt idx="7140">
                  <c:v>36291</c:v>
                </c:pt>
                <c:pt idx="7141">
                  <c:v>36292</c:v>
                </c:pt>
                <c:pt idx="7142">
                  <c:v>36293</c:v>
                </c:pt>
                <c:pt idx="7143">
                  <c:v>36294</c:v>
                </c:pt>
                <c:pt idx="7144">
                  <c:v>36297</c:v>
                </c:pt>
                <c:pt idx="7145">
                  <c:v>36298</c:v>
                </c:pt>
                <c:pt idx="7146">
                  <c:v>36299</c:v>
                </c:pt>
                <c:pt idx="7147">
                  <c:v>36300</c:v>
                </c:pt>
                <c:pt idx="7148">
                  <c:v>36301</c:v>
                </c:pt>
                <c:pt idx="7149">
                  <c:v>36304</c:v>
                </c:pt>
                <c:pt idx="7150">
                  <c:v>36305</c:v>
                </c:pt>
                <c:pt idx="7151">
                  <c:v>36306</c:v>
                </c:pt>
                <c:pt idx="7152">
                  <c:v>36307</c:v>
                </c:pt>
                <c:pt idx="7153">
                  <c:v>36308</c:v>
                </c:pt>
                <c:pt idx="7154">
                  <c:v>36312</c:v>
                </c:pt>
                <c:pt idx="7155">
                  <c:v>36313</c:v>
                </c:pt>
                <c:pt idx="7156">
                  <c:v>36314</c:v>
                </c:pt>
                <c:pt idx="7157">
                  <c:v>36315</c:v>
                </c:pt>
                <c:pt idx="7158">
                  <c:v>36318</c:v>
                </c:pt>
                <c:pt idx="7159">
                  <c:v>36319</c:v>
                </c:pt>
                <c:pt idx="7160">
                  <c:v>36320</c:v>
                </c:pt>
                <c:pt idx="7161">
                  <c:v>36321</c:v>
                </c:pt>
                <c:pt idx="7162">
                  <c:v>36322</c:v>
                </c:pt>
                <c:pt idx="7163">
                  <c:v>36325</c:v>
                </c:pt>
                <c:pt idx="7164">
                  <c:v>36326</c:v>
                </c:pt>
                <c:pt idx="7165">
                  <c:v>36327</c:v>
                </c:pt>
                <c:pt idx="7166">
                  <c:v>36328</c:v>
                </c:pt>
                <c:pt idx="7167">
                  <c:v>36329</c:v>
                </c:pt>
                <c:pt idx="7168">
                  <c:v>36332</c:v>
                </c:pt>
                <c:pt idx="7169">
                  <c:v>36333</c:v>
                </c:pt>
                <c:pt idx="7170">
                  <c:v>36334</c:v>
                </c:pt>
                <c:pt idx="7171">
                  <c:v>36335</c:v>
                </c:pt>
                <c:pt idx="7172">
                  <c:v>36336</c:v>
                </c:pt>
                <c:pt idx="7173">
                  <c:v>36339</c:v>
                </c:pt>
                <c:pt idx="7174">
                  <c:v>36340</c:v>
                </c:pt>
                <c:pt idx="7175">
                  <c:v>36341</c:v>
                </c:pt>
                <c:pt idx="7176">
                  <c:v>36342</c:v>
                </c:pt>
                <c:pt idx="7177">
                  <c:v>36343</c:v>
                </c:pt>
                <c:pt idx="7178">
                  <c:v>36347</c:v>
                </c:pt>
                <c:pt idx="7179">
                  <c:v>36348</c:v>
                </c:pt>
                <c:pt idx="7180">
                  <c:v>36349</c:v>
                </c:pt>
                <c:pt idx="7181">
                  <c:v>36350</c:v>
                </c:pt>
                <c:pt idx="7182">
                  <c:v>36353</c:v>
                </c:pt>
                <c:pt idx="7183">
                  <c:v>36354</c:v>
                </c:pt>
                <c:pt idx="7184">
                  <c:v>36355</c:v>
                </c:pt>
                <c:pt idx="7185">
                  <c:v>36356</c:v>
                </c:pt>
                <c:pt idx="7186">
                  <c:v>36357</c:v>
                </c:pt>
                <c:pt idx="7187">
                  <c:v>36360</c:v>
                </c:pt>
                <c:pt idx="7188">
                  <c:v>36361</c:v>
                </c:pt>
                <c:pt idx="7189">
                  <c:v>36362</c:v>
                </c:pt>
                <c:pt idx="7190">
                  <c:v>36363</c:v>
                </c:pt>
                <c:pt idx="7191">
                  <c:v>36364</c:v>
                </c:pt>
                <c:pt idx="7192">
                  <c:v>36367</c:v>
                </c:pt>
                <c:pt idx="7193">
                  <c:v>36368</c:v>
                </c:pt>
                <c:pt idx="7194">
                  <c:v>36369</c:v>
                </c:pt>
                <c:pt idx="7195">
                  <c:v>36370</c:v>
                </c:pt>
                <c:pt idx="7196">
                  <c:v>36371</c:v>
                </c:pt>
                <c:pt idx="7197">
                  <c:v>36374</c:v>
                </c:pt>
                <c:pt idx="7198">
                  <c:v>36375</c:v>
                </c:pt>
                <c:pt idx="7199">
                  <c:v>36376</c:v>
                </c:pt>
                <c:pt idx="7200">
                  <c:v>36377</c:v>
                </c:pt>
                <c:pt idx="7201">
                  <c:v>36378</c:v>
                </c:pt>
                <c:pt idx="7202">
                  <c:v>36381</c:v>
                </c:pt>
                <c:pt idx="7203">
                  <c:v>36382</c:v>
                </c:pt>
                <c:pt idx="7204">
                  <c:v>36383</c:v>
                </c:pt>
                <c:pt idx="7205">
                  <c:v>36384</c:v>
                </c:pt>
                <c:pt idx="7206">
                  <c:v>36385</c:v>
                </c:pt>
                <c:pt idx="7207">
                  <c:v>36388</c:v>
                </c:pt>
                <c:pt idx="7208">
                  <c:v>36389</c:v>
                </c:pt>
                <c:pt idx="7209">
                  <c:v>36390</c:v>
                </c:pt>
                <c:pt idx="7210">
                  <c:v>36391</c:v>
                </c:pt>
                <c:pt idx="7211">
                  <c:v>36392</c:v>
                </c:pt>
                <c:pt idx="7212">
                  <c:v>36395</c:v>
                </c:pt>
                <c:pt idx="7213">
                  <c:v>36396</c:v>
                </c:pt>
                <c:pt idx="7214">
                  <c:v>36397</c:v>
                </c:pt>
                <c:pt idx="7215">
                  <c:v>36398</c:v>
                </c:pt>
                <c:pt idx="7216">
                  <c:v>36399</c:v>
                </c:pt>
                <c:pt idx="7217">
                  <c:v>36402</c:v>
                </c:pt>
                <c:pt idx="7218">
                  <c:v>36403</c:v>
                </c:pt>
                <c:pt idx="7219">
                  <c:v>36404</c:v>
                </c:pt>
                <c:pt idx="7220">
                  <c:v>36405</c:v>
                </c:pt>
                <c:pt idx="7221">
                  <c:v>36406</c:v>
                </c:pt>
                <c:pt idx="7222">
                  <c:v>36410</c:v>
                </c:pt>
                <c:pt idx="7223">
                  <c:v>36411</c:v>
                </c:pt>
                <c:pt idx="7224">
                  <c:v>36412</c:v>
                </c:pt>
                <c:pt idx="7225">
                  <c:v>36413</c:v>
                </c:pt>
                <c:pt idx="7226">
                  <c:v>36416</c:v>
                </c:pt>
                <c:pt idx="7227">
                  <c:v>36417</c:v>
                </c:pt>
                <c:pt idx="7228">
                  <c:v>36418</c:v>
                </c:pt>
                <c:pt idx="7229">
                  <c:v>36419</c:v>
                </c:pt>
                <c:pt idx="7230">
                  <c:v>36420</c:v>
                </c:pt>
                <c:pt idx="7231">
                  <c:v>36423</c:v>
                </c:pt>
                <c:pt idx="7232">
                  <c:v>36424</c:v>
                </c:pt>
                <c:pt idx="7233">
                  <c:v>36425</c:v>
                </c:pt>
                <c:pt idx="7234">
                  <c:v>36426</c:v>
                </c:pt>
                <c:pt idx="7235">
                  <c:v>36427</c:v>
                </c:pt>
                <c:pt idx="7236">
                  <c:v>36430</c:v>
                </c:pt>
                <c:pt idx="7237">
                  <c:v>36431</c:v>
                </c:pt>
                <c:pt idx="7238">
                  <c:v>36432</c:v>
                </c:pt>
                <c:pt idx="7239">
                  <c:v>36433</c:v>
                </c:pt>
                <c:pt idx="7240">
                  <c:v>36434</c:v>
                </c:pt>
                <c:pt idx="7241">
                  <c:v>36437</c:v>
                </c:pt>
                <c:pt idx="7242">
                  <c:v>36438</c:v>
                </c:pt>
                <c:pt idx="7243">
                  <c:v>36439</c:v>
                </c:pt>
                <c:pt idx="7244">
                  <c:v>36440</c:v>
                </c:pt>
                <c:pt idx="7245">
                  <c:v>36441</c:v>
                </c:pt>
                <c:pt idx="7246">
                  <c:v>36444</c:v>
                </c:pt>
                <c:pt idx="7247">
                  <c:v>36445</c:v>
                </c:pt>
                <c:pt idx="7248">
                  <c:v>36446</c:v>
                </c:pt>
                <c:pt idx="7249">
                  <c:v>36447</c:v>
                </c:pt>
                <c:pt idx="7250">
                  <c:v>36448</c:v>
                </c:pt>
                <c:pt idx="7251">
                  <c:v>36451</c:v>
                </c:pt>
                <c:pt idx="7252">
                  <c:v>36452</c:v>
                </c:pt>
                <c:pt idx="7253">
                  <c:v>36453</c:v>
                </c:pt>
                <c:pt idx="7254">
                  <c:v>36454</c:v>
                </c:pt>
                <c:pt idx="7255">
                  <c:v>36455</c:v>
                </c:pt>
                <c:pt idx="7256">
                  <c:v>36458</c:v>
                </c:pt>
                <c:pt idx="7257">
                  <c:v>36459</c:v>
                </c:pt>
                <c:pt idx="7258">
                  <c:v>36460</c:v>
                </c:pt>
                <c:pt idx="7259">
                  <c:v>36461</c:v>
                </c:pt>
                <c:pt idx="7260">
                  <c:v>36462</c:v>
                </c:pt>
                <c:pt idx="7261">
                  <c:v>36465</c:v>
                </c:pt>
                <c:pt idx="7262">
                  <c:v>36466</c:v>
                </c:pt>
                <c:pt idx="7263">
                  <c:v>36467</c:v>
                </c:pt>
                <c:pt idx="7264">
                  <c:v>36468</c:v>
                </c:pt>
                <c:pt idx="7265">
                  <c:v>36469</c:v>
                </c:pt>
                <c:pt idx="7266">
                  <c:v>36472</c:v>
                </c:pt>
                <c:pt idx="7267">
                  <c:v>36473</c:v>
                </c:pt>
                <c:pt idx="7268">
                  <c:v>36474</c:v>
                </c:pt>
                <c:pt idx="7269">
                  <c:v>36475</c:v>
                </c:pt>
                <c:pt idx="7270">
                  <c:v>36476</c:v>
                </c:pt>
                <c:pt idx="7271">
                  <c:v>36479</c:v>
                </c:pt>
                <c:pt idx="7272">
                  <c:v>36480</c:v>
                </c:pt>
                <c:pt idx="7273">
                  <c:v>36481</c:v>
                </c:pt>
                <c:pt idx="7274">
                  <c:v>36482</c:v>
                </c:pt>
                <c:pt idx="7275">
                  <c:v>36483</c:v>
                </c:pt>
                <c:pt idx="7276">
                  <c:v>36486</c:v>
                </c:pt>
                <c:pt idx="7277">
                  <c:v>36487</c:v>
                </c:pt>
                <c:pt idx="7278">
                  <c:v>36488</c:v>
                </c:pt>
                <c:pt idx="7279">
                  <c:v>36490</c:v>
                </c:pt>
                <c:pt idx="7280">
                  <c:v>36493</c:v>
                </c:pt>
                <c:pt idx="7281">
                  <c:v>36494</c:v>
                </c:pt>
                <c:pt idx="7282">
                  <c:v>36495</c:v>
                </c:pt>
                <c:pt idx="7283">
                  <c:v>36496</c:v>
                </c:pt>
                <c:pt idx="7284">
                  <c:v>36497</c:v>
                </c:pt>
                <c:pt idx="7285">
                  <c:v>36500</c:v>
                </c:pt>
                <c:pt idx="7286">
                  <c:v>36501</c:v>
                </c:pt>
                <c:pt idx="7287">
                  <c:v>36502</c:v>
                </c:pt>
                <c:pt idx="7288">
                  <c:v>36503</c:v>
                </c:pt>
                <c:pt idx="7289">
                  <c:v>36504</c:v>
                </c:pt>
                <c:pt idx="7290">
                  <c:v>36507</c:v>
                </c:pt>
                <c:pt idx="7291">
                  <c:v>36508</c:v>
                </c:pt>
                <c:pt idx="7292">
                  <c:v>36509</c:v>
                </c:pt>
                <c:pt idx="7293">
                  <c:v>36510</c:v>
                </c:pt>
                <c:pt idx="7294">
                  <c:v>36511</c:v>
                </c:pt>
                <c:pt idx="7295">
                  <c:v>36514</c:v>
                </c:pt>
                <c:pt idx="7296">
                  <c:v>36515</c:v>
                </c:pt>
                <c:pt idx="7297">
                  <c:v>36516</c:v>
                </c:pt>
                <c:pt idx="7298">
                  <c:v>36517</c:v>
                </c:pt>
                <c:pt idx="7299">
                  <c:v>36521</c:v>
                </c:pt>
                <c:pt idx="7300">
                  <c:v>36522</c:v>
                </c:pt>
                <c:pt idx="7301">
                  <c:v>36523</c:v>
                </c:pt>
                <c:pt idx="7302">
                  <c:v>36524</c:v>
                </c:pt>
                <c:pt idx="7303">
                  <c:v>36525</c:v>
                </c:pt>
                <c:pt idx="7304">
                  <c:v>36528</c:v>
                </c:pt>
                <c:pt idx="7305">
                  <c:v>36529</c:v>
                </c:pt>
                <c:pt idx="7306">
                  <c:v>36530</c:v>
                </c:pt>
                <c:pt idx="7307">
                  <c:v>36531</c:v>
                </c:pt>
                <c:pt idx="7308">
                  <c:v>36532</c:v>
                </c:pt>
                <c:pt idx="7309">
                  <c:v>36535</c:v>
                </c:pt>
                <c:pt idx="7310">
                  <c:v>36536</c:v>
                </c:pt>
                <c:pt idx="7311">
                  <c:v>36537</c:v>
                </c:pt>
                <c:pt idx="7312">
                  <c:v>36538</c:v>
                </c:pt>
                <c:pt idx="7313">
                  <c:v>36539</c:v>
                </c:pt>
                <c:pt idx="7314">
                  <c:v>36543</c:v>
                </c:pt>
                <c:pt idx="7315">
                  <c:v>36544</c:v>
                </c:pt>
                <c:pt idx="7316">
                  <c:v>36545</c:v>
                </c:pt>
                <c:pt idx="7317">
                  <c:v>36546</c:v>
                </c:pt>
                <c:pt idx="7318">
                  <c:v>36549</c:v>
                </c:pt>
                <c:pt idx="7319">
                  <c:v>36550</c:v>
                </c:pt>
                <c:pt idx="7320">
                  <c:v>36551</c:v>
                </c:pt>
                <c:pt idx="7321">
                  <c:v>36552</c:v>
                </c:pt>
                <c:pt idx="7322">
                  <c:v>36553</c:v>
                </c:pt>
                <c:pt idx="7323">
                  <c:v>36556</c:v>
                </c:pt>
                <c:pt idx="7324">
                  <c:v>36557</c:v>
                </c:pt>
                <c:pt idx="7325">
                  <c:v>36558</c:v>
                </c:pt>
                <c:pt idx="7326">
                  <c:v>36559</c:v>
                </c:pt>
                <c:pt idx="7327">
                  <c:v>36560</c:v>
                </c:pt>
                <c:pt idx="7328">
                  <c:v>36563</c:v>
                </c:pt>
                <c:pt idx="7329">
                  <c:v>36564</c:v>
                </c:pt>
                <c:pt idx="7330">
                  <c:v>36565</c:v>
                </c:pt>
                <c:pt idx="7331">
                  <c:v>36566</c:v>
                </c:pt>
                <c:pt idx="7332">
                  <c:v>36567</c:v>
                </c:pt>
                <c:pt idx="7333">
                  <c:v>36570</c:v>
                </c:pt>
                <c:pt idx="7334">
                  <c:v>36571</c:v>
                </c:pt>
                <c:pt idx="7335">
                  <c:v>36572</c:v>
                </c:pt>
                <c:pt idx="7336">
                  <c:v>36573</c:v>
                </c:pt>
                <c:pt idx="7337">
                  <c:v>36574</c:v>
                </c:pt>
                <c:pt idx="7338">
                  <c:v>36578</c:v>
                </c:pt>
                <c:pt idx="7339">
                  <c:v>36579</c:v>
                </c:pt>
                <c:pt idx="7340">
                  <c:v>36580</c:v>
                </c:pt>
                <c:pt idx="7341">
                  <c:v>36581</c:v>
                </c:pt>
                <c:pt idx="7342">
                  <c:v>36584</c:v>
                </c:pt>
                <c:pt idx="7343">
                  <c:v>36585</c:v>
                </c:pt>
                <c:pt idx="7344">
                  <c:v>36586</c:v>
                </c:pt>
                <c:pt idx="7345">
                  <c:v>36587</c:v>
                </c:pt>
                <c:pt idx="7346">
                  <c:v>36588</c:v>
                </c:pt>
                <c:pt idx="7347">
                  <c:v>36591</c:v>
                </c:pt>
                <c:pt idx="7348">
                  <c:v>36592</c:v>
                </c:pt>
                <c:pt idx="7349">
                  <c:v>36593</c:v>
                </c:pt>
                <c:pt idx="7350">
                  <c:v>36594</c:v>
                </c:pt>
                <c:pt idx="7351">
                  <c:v>36595</c:v>
                </c:pt>
                <c:pt idx="7352">
                  <c:v>36598</c:v>
                </c:pt>
                <c:pt idx="7353">
                  <c:v>36599</c:v>
                </c:pt>
                <c:pt idx="7354">
                  <c:v>36600</c:v>
                </c:pt>
                <c:pt idx="7355">
                  <c:v>36601</c:v>
                </c:pt>
                <c:pt idx="7356">
                  <c:v>36602</c:v>
                </c:pt>
                <c:pt idx="7357">
                  <c:v>36605</c:v>
                </c:pt>
                <c:pt idx="7358">
                  <c:v>36606</c:v>
                </c:pt>
                <c:pt idx="7359">
                  <c:v>36607</c:v>
                </c:pt>
                <c:pt idx="7360">
                  <c:v>36608</c:v>
                </c:pt>
                <c:pt idx="7361">
                  <c:v>36609</c:v>
                </c:pt>
                <c:pt idx="7362">
                  <c:v>36612</c:v>
                </c:pt>
                <c:pt idx="7363">
                  <c:v>36613</c:v>
                </c:pt>
                <c:pt idx="7364">
                  <c:v>36614</c:v>
                </c:pt>
                <c:pt idx="7365">
                  <c:v>36615</c:v>
                </c:pt>
                <c:pt idx="7366">
                  <c:v>36616</c:v>
                </c:pt>
                <c:pt idx="7367">
                  <c:v>36619</c:v>
                </c:pt>
                <c:pt idx="7368">
                  <c:v>36620</c:v>
                </c:pt>
                <c:pt idx="7369">
                  <c:v>36621</c:v>
                </c:pt>
                <c:pt idx="7370">
                  <c:v>36622</c:v>
                </c:pt>
                <c:pt idx="7371">
                  <c:v>36623</c:v>
                </c:pt>
                <c:pt idx="7372">
                  <c:v>36626</c:v>
                </c:pt>
                <c:pt idx="7373">
                  <c:v>36627</c:v>
                </c:pt>
                <c:pt idx="7374">
                  <c:v>36628</c:v>
                </c:pt>
                <c:pt idx="7375">
                  <c:v>36629</c:v>
                </c:pt>
                <c:pt idx="7376">
                  <c:v>36630</c:v>
                </c:pt>
                <c:pt idx="7377">
                  <c:v>36633</c:v>
                </c:pt>
                <c:pt idx="7378">
                  <c:v>36634</c:v>
                </c:pt>
                <c:pt idx="7379">
                  <c:v>36635</c:v>
                </c:pt>
                <c:pt idx="7380">
                  <c:v>36636</c:v>
                </c:pt>
                <c:pt idx="7381">
                  <c:v>36640</c:v>
                </c:pt>
                <c:pt idx="7382">
                  <c:v>36641</c:v>
                </c:pt>
                <c:pt idx="7383">
                  <c:v>36642</c:v>
                </c:pt>
                <c:pt idx="7384">
                  <c:v>36643</c:v>
                </c:pt>
                <c:pt idx="7385">
                  <c:v>36644</c:v>
                </c:pt>
                <c:pt idx="7386">
                  <c:v>36647</c:v>
                </c:pt>
                <c:pt idx="7387">
                  <c:v>36648</c:v>
                </c:pt>
                <c:pt idx="7388">
                  <c:v>36649</c:v>
                </c:pt>
                <c:pt idx="7389">
                  <c:v>36650</c:v>
                </c:pt>
                <c:pt idx="7390">
                  <c:v>36651</c:v>
                </c:pt>
                <c:pt idx="7391">
                  <c:v>36654</c:v>
                </c:pt>
                <c:pt idx="7392">
                  <c:v>36655</c:v>
                </c:pt>
                <c:pt idx="7393">
                  <c:v>36656</c:v>
                </c:pt>
                <c:pt idx="7394">
                  <c:v>36657</c:v>
                </c:pt>
                <c:pt idx="7395">
                  <c:v>36658</c:v>
                </c:pt>
                <c:pt idx="7396">
                  <c:v>36661</c:v>
                </c:pt>
                <c:pt idx="7397">
                  <c:v>36662</c:v>
                </c:pt>
                <c:pt idx="7398">
                  <c:v>36663</c:v>
                </c:pt>
                <c:pt idx="7399">
                  <c:v>36664</c:v>
                </c:pt>
                <c:pt idx="7400">
                  <c:v>36665</c:v>
                </c:pt>
                <c:pt idx="7401">
                  <c:v>36668</c:v>
                </c:pt>
                <c:pt idx="7402">
                  <c:v>36669</c:v>
                </c:pt>
                <c:pt idx="7403">
                  <c:v>36670</c:v>
                </c:pt>
                <c:pt idx="7404">
                  <c:v>36671</c:v>
                </c:pt>
                <c:pt idx="7405">
                  <c:v>36672</c:v>
                </c:pt>
                <c:pt idx="7406">
                  <c:v>36676</c:v>
                </c:pt>
                <c:pt idx="7407">
                  <c:v>36677</c:v>
                </c:pt>
                <c:pt idx="7408">
                  <c:v>36678</c:v>
                </c:pt>
                <c:pt idx="7409">
                  <c:v>36679</c:v>
                </c:pt>
                <c:pt idx="7410">
                  <c:v>36682</c:v>
                </c:pt>
                <c:pt idx="7411">
                  <c:v>36683</c:v>
                </c:pt>
                <c:pt idx="7412">
                  <c:v>36684</c:v>
                </c:pt>
                <c:pt idx="7413">
                  <c:v>36685</c:v>
                </c:pt>
                <c:pt idx="7414">
                  <c:v>36686</c:v>
                </c:pt>
                <c:pt idx="7415">
                  <c:v>36689</c:v>
                </c:pt>
                <c:pt idx="7416">
                  <c:v>36690</c:v>
                </c:pt>
                <c:pt idx="7417">
                  <c:v>36691</c:v>
                </c:pt>
                <c:pt idx="7418">
                  <c:v>36692</c:v>
                </c:pt>
                <c:pt idx="7419">
                  <c:v>36693</c:v>
                </c:pt>
                <c:pt idx="7420">
                  <c:v>36696</c:v>
                </c:pt>
                <c:pt idx="7421">
                  <c:v>36697</c:v>
                </c:pt>
                <c:pt idx="7422">
                  <c:v>36698</c:v>
                </c:pt>
                <c:pt idx="7423">
                  <c:v>36699</c:v>
                </c:pt>
                <c:pt idx="7424">
                  <c:v>36700</c:v>
                </c:pt>
                <c:pt idx="7425">
                  <c:v>36703</c:v>
                </c:pt>
                <c:pt idx="7426">
                  <c:v>36704</c:v>
                </c:pt>
                <c:pt idx="7427">
                  <c:v>36705</c:v>
                </c:pt>
                <c:pt idx="7428">
                  <c:v>36706</c:v>
                </c:pt>
                <c:pt idx="7429">
                  <c:v>36707</c:v>
                </c:pt>
                <c:pt idx="7430">
                  <c:v>36710</c:v>
                </c:pt>
                <c:pt idx="7431">
                  <c:v>36712</c:v>
                </c:pt>
                <c:pt idx="7432">
                  <c:v>36713</c:v>
                </c:pt>
                <c:pt idx="7433">
                  <c:v>36714</c:v>
                </c:pt>
                <c:pt idx="7434">
                  <c:v>36717</c:v>
                </c:pt>
                <c:pt idx="7435">
                  <c:v>36718</c:v>
                </c:pt>
                <c:pt idx="7436">
                  <c:v>36719</c:v>
                </c:pt>
                <c:pt idx="7437">
                  <c:v>36720</c:v>
                </c:pt>
                <c:pt idx="7438">
                  <c:v>36721</c:v>
                </c:pt>
                <c:pt idx="7439">
                  <c:v>36724</c:v>
                </c:pt>
                <c:pt idx="7440">
                  <c:v>36725</c:v>
                </c:pt>
                <c:pt idx="7441">
                  <c:v>36726</c:v>
                </c:pt>
                <c:pt idx="7442">
                  <c:v>36727</c:v>
                </c:pt>
                <c:pt idx="7443">
                  <c:v>36728</c:v>
                </c:pt>
                <c:pt idx="7444">
                  <c:v>36731</c:v>
                </c:pt>
                <c:pt idx="7445">
                  <c:v>36732</c:v>
                </c:pt>
                <c:pt idx="7446">
                  <c:v>36733</c:v>
                </c:pt>
                <c:pt idx="7447">
                  <c:v>36734</c:v>
                </c:pt>
                <c:pt idx="7448">
                  <c:v>36735</c:v>
                </c:pt>
                <c:pt idx="7449">
                  <c:v>36738</c:v>
                </c:pt>
                <c:pt idx="7450">
                  <c:v>36739</c:v>
                </c:pt>
                <c:pt idx="7451">
                  <c:v>36740</c:v>
                </c:pt>
                <c:pt idx="7452">
                  <c:v>36741</c:v>
                </c:pt>
                <c:pt idx="7453">
                  <c:v>36742</c:v>
                </c:pt>
                <c:pt idx="7454">
                  <c:v>36745</c:v>
                </c:pt>
                <c:pt idx="7455">
                  <c:v>36746</c:v>
                </c:pt>
                <c:pt idx="7456">
                  <c:v>36747</c:v>
                </c:pt>
                <c:pt idx="7457">
                  <c:v>36748</c:v>
                </c:pt>
                <c:pt idx="7458">
                  <c:v>36749</c:v>
                </c:pt>
                <c:pt idx="7459">
                  <c:v>36752</c:v>
                </c:pt>
                <c:pt idx="7460">
                  <c:v>36753</c:v>
                </c:pt>
                <c:pt idx="7461">
                  <c:v>36754</c:v>
                </c:pt>
                <c:pt idx="7462">
                  <c:v>36755</c:v>
                </c:pt>
                <c:pt idx="7463">
                  <c:v>36756</c:v>
                </c:pt>
                <c:pt idx="7464">
                  <c:v>36759</c:v>
                </c:pt>
                <c:pt idx="7465">
                  <c:v>36760</c:v>
                </c:pt>
                <c:pt idx="7466">
                  <c:v>36761</c:v>
                </c:pt>
                <c:pt idx="7467">
                  <c:v>36762</c:v>
                </c:pt>
                <c:pt idx="7468">
                  <c:v>36763</c:v>
                </c:pt>
                <c:pt idx="7469">
                  <c:v>36766</c:v>
                </c:pt>
                <c:pt idx="7470">
                  <c:v>36767</c:v>
                </c:pt>
                <c:pt idx="7471">
                  <c:v>36768</c:v>
                </c:pt>
                <c:pt idx="7472">
                  <c:v>36769</c:v>
                </c:pt>
                <c:pt idx="7473">
                  <c:v>36770</c:v>
                </c:pt>
                <c:pt idx="7474">
                  <c:v>36774</c:v>
                </c:pt>
                <c:pt idx="7475">
                  <c:v>36775</c:v>
                </c:pt>
                <c:pt idx="7476">
                  <c:v>36776</c:v>
                </c:pt>
                <c:pt idx="7477">
                  <c:v>36777</c:v>
                </c:pt>
                <c:pt idx="7478">
                  <c:v>36780</c:v>
                </c:pt>
                <c:pt idx="7479">
                  <c:v>36781</c:v>
                </c:pt>
                <c:pt idx="7480">
                  <c:v>36782</c:v>
                </c:pt>
                <c:pt idx="7481">
                  <c:v>36783</c:v>
                </c:pt>
                <c:pt idx="7482">
                  <c:v>36784</c:v>
                </c:pt>
                <c:pt idx="7483">
                  <c:v>36787</c:v>
                </c:pt>
                <c:pt idx="7484">
                  <c:v>36788</c:v>
                </c:pt>
                <c:pt idx="7485">
                  <c:v>36789</c:v>
                </c:pt>
                <c:pt idx="7486">
                  <c:v>36790</c:v>
                </c:pt>
                <c:pt idx="7487">
                  <c:v>36791</c:v>
                </c:pt>
                <c:pt idx="7488">
                  <c:v>36794</c:v>
                </c:pt>
                <c:pt idx="7489">
                  <c:v>36795</c:v>
                </c:pt>
                <c:pt idx="7490">
                  <c:v>36796</c:v>
                </c:pt>
                <c:pt idx="7491">
                  <c:v>36797</c:v>
                </c:pt>
                <c:pt idx="7492">
                  <c:v>36798</c:v>
                </c:pt>
                <c:pt idx="7493">
                  <c:v>36801</c:v>
                </c:pt>
                <c:pt idx="7494">
                  <c:v>36802</c:v>
                </c:pt>
                <c:pt idx="7495">
                  <c:v>36803</c:v>
                </c:pt>
                <c:pt idx="7496">
                  <c:v>36804</c:v>
                </c:pt>
                <c:pt idx="7497">
                  <c:v>36805</c:v>
                </c:pt>
                <c:pt idx="7498">
                  <c:v>36808</c:v>
                </c:pt>
                <c:pt idx="7499">
                  <c:v>36809</c:v>
                </c:pt>
                <c:pt idx="7500">
                  <c:v>36810</c:v>
                </c:pt>
                <c:pt idx="7501">
                  <c:v>36811</c:v>
                </c:pt>
                <c:pt idx="7502">
                  <c:v>36812</c:v>
                </c:pt>
                <c:pt idx="7503">
                  <c:v>36815</c:v>
                </c:pt>
                <c:pt idx="7504">
                  <c:v>36816</c:v>
                </c:pt>
                <c:pt idx="7505">
                  <c:v>36817</c:v>
                </c:pt>
                <c:pt idx="7506">
                  <c:v>36818</c:v>
                </c:pt>
                <c:pt idx="7507">
                  <c:v>36819</c:v>
                </c:pt>
                <c:pt idx="7508">
                  <c:v>36822</c:v>
                </c:pt>
                <c:pt idx="7509">
                  <c:v>36823</c:v>
                </c:pt>
                <c:pt idx="7510">
                  <c:v>36824</c:v>
                </c:pt>
                <c:pt idx="7511">
                  <c:v>36825</c:v>
                </c:pt>
                <c:pt idx="7512">
                  <c:v>36826</c:v>
                </c:pt>
                <c:pt idx="7513">
                  <c:v>36829</c:v>
                </c:pt>
                <c:pt idx="7514">
                  <c:v>36830</c:v>
                </c:pt>
                <c:pt idx="7515">
                  <c:v>36831</c:v>
                </c:pt>
                <c:pt idx="7516">
                  <c:v>36832</c:v>
                </c:pt>
                <c:pt idx="7517">
                  <c:v>36833</c:v>
                </c:pt>
                <c:pt idx="7518">
                  <c:v>36836</c:v>
                </c:pt>
                <c:pt idx="7519">
                  <c:v>36837</c:v>
                </c:pt>
                <c:pt idx="7520">
                  <c:v>36838</c:v>
                </c:pt>
                <c:pt idx="7521">
                  <c:v>36839</c:v>
                </c:pt>
                <c:pt idx="7522">
                  <c:v>36840</c:v>
                </c:pt>
                <c:pt idx="7523">
                  <c:v>36843</c:v>
                </c:pt>
                <c:pt idx="7524">
                  <c:v>36844</c:v>
                </c:pt>
                <c:pt idx="7525">
                  <c:v>36845</c:v>
                </c:pt>
                <c:pt idx="7526">
                  <c:v>36846</c:v>
                </c:pt>
                <c:pt idx="7527">
                  <c:v>36847</c:v>
                </c:pt>
                <c:pt idx="7528">
                  <c:v>36850</c:v>
                </c:pt>
                <c:pt idx="7529">
                  <c:v>36851</c:v>
                </c:pt>
                <c:pt idx="7530">
                  <c:v>36852</c:v>
                </c:pt>
                <c:pt idx="7531">
                  <c:v>36854</c:v>
                </c:pt>
                <c:pt idx="7532">
                  <c:v>36857</c:v>
                </c:pt>
                <c:pt idx="7533">
                  <c:v>36858</c:v>
                </c:pt>
                <c:pt idx="7534">
                  <c:v>36859</c:v>
                </c:pt>
                <c:pt idx="7535">
                  <c:v>36860</c:v>
                </c:pt>
                <c:pt idx="7536">
                  <c:v>36861</c:v>
                </c:pt>
                <c:pt idx="7537">
                  <c:v>36864</c:v>
                </c:pt>
                <c:pt idx="7538">
                  <c:v>36865</c:v>
                </c:pt>
                <c:pt idx="7539">
                  <c:v>36866</c:v>
                </c:pt>
                <c:pt idx="7540">
                  <c:v>36867</c:v>
                </c:pt>
                <c:pt idx="7541">
                  <c:v>36868</c:v>
                </c:pt>
                <c:pt idx="7542">
                  <c:v>36871</c:v>
                </c:pt>
                <c:pt idx="7543">
                  <c:v>36872</c:v>
                </c:pt>
                <c:pt idx="7544">
                  <c:v>36873</c:v>
                </c:pt>
                <c:pt idx="7545">
                  <c:v>36874</c:v>
                </c:pt>
                <c:pt idx="7546">
                  <c:v>36875</c:v>
                </c:pt>
                <c:pt idx="7547">
                  <c:v>36878</c:v>
                </c:pt>
                <c:pt idx="7548">
                  <c:v>36879</c:v>
                </c:pt>
                <c:pt idx="7549">
                  <c:v>36880</c:v>
                </c:pt>
                <c:pt idx="7550">
                  <c:v>36881</c:v>
                </c:pt>
                <c:pt idx="7551">
                  <c:v>36882</c:v>
                </c:pt>
                <c:pt idx="7552">
                  <c:v>36886</c:v>
                </c:pt>
                <c:pt idx="7553">
                  <c:v>36887</c:v>
                </c:pt>
                <c:pt idx="7554">
                  <c:v>36888</c:v>
                </c:pt>
                <c:pt idx="7555">
                  <c:v>36889</c:v>
                </c:pt>
                <c:pt idx="7556">
                  <c:v>36893</c:v>
                </c:pt>
                <c:pt idx="7557">
                  <c:v>36894</c:v>
                </c:pt>
                <c:pt idx="7558">
                  <c:v>36895</c:v>
                </c:pt>
                <c:pt idx="7559">
                  <c:v>36896</c:v>
                </c:pt>
                <c:pt idx="7560">
                  <c:v>36899</c:v>
                </c:pt>
                <c:pt idx="7561">
                  <c:v>36900</c:v>
                </c:pt>
                <c:pt idx="7562">
                  <c:v>36901</c:v>
                </c:pt>
                <c:pt idx="7563">
                  <c:v>36902</c:v>
                </c:pt>
                <c:pt idx="7564">
                  <c:v>36903</c:v>
                </c:pt>
                <c:pt idx="7565">
                  <c:v>36907</c:v>
                </c:pt>
                <c:pt idx="7566">
                  <c:v>36908</c:v>
                </c:pt>
                <c:pt idx="7567">
                  <c:v>36909</c:v>
                </c:pt>
                <c:pt idx="7568">
                  <c:v>36910</c:v>
                </c:pt>
                <c:pt idx="7569">
                  <c:v>36913</c:v>
                </c:pt>
                <c:pt idx="7570">
                  <c:v>36914</c:v>
                </c:pt>
                <c:pt idx="7571">
                  <c:v>36915</c:v>
                </c:pt>
                <c:pt idx="7572">
                  <c:v>36916</c:v>
                </c:pt>
                <c:pt idx="7573">
                  <c:v>36917</c:v>
                </c:pt>
                <c:pt idx="7574">
                  <c:v>36920</c:v>
                </c:pt>
                <c:pt idx="7575">
                  <c:v>36921</c:v>
                </c:pt>
                <c:pt idx="7576">
                  <c:v>36922</c:v>
                </c:pt>
                <c:pt idx="7577">
                  <c:v>36923</c:v>
                </c:pt>
                <c:pt idx="7578">
                  <c:v>36924</c:v>
                </c:pt>
                <c:pt idx="7579">
                  <c:v>36927</c:v>
                </c:pt>
                <c:pt idx="7580">
                  <c:v>36928</c:v>
                </c:pt>
                <c:pt idx="7581">
                  <c:v>36929</c:v>
                </c:pt>
                <c:pt idx="7582">
                  <c:v>36930</c:v>
                </c:pt>
                <c:pt idx="7583">
                  <c:v>36931</c:v>
                </c:pt>
                <c:pt idx="7584">
                  <c:v>36934</c:v>
                </c:pt>
                <c:pt idx="7585">
                  <c:v>36935</c:v>
                </c:pt>
                <c:pt idx="7586">
                  <c:v>36936</c:v>
                </c:pt>
                <c:pt idx="7587">
                  <c:v>36937</c:v>
                </c:pt>
                <c:pt idx="7588">
                  <c:v>36938</c:v>
                </c:pt>
                <c:pt idx="7589">
                  <c:v>36942</c:v>
                </c:pt>
                <c:pt idx="7590">
                  <c:v>36943</c:v>
                </c:pt>
                <c:pt idx="7591">
                  <c:v>36944</c:v>
                </c:pt>
                <c:pt idx="7592">
                  <c:v>36945</c:v>
                </c:pt>
                <c:pt idx="7593">
                  <c:v>36948</c:v>
                </c:pt>
                <c:pt idx="7594">
                  <c:v>36949</c:v>
                </c:pt>
                <c:pt idx="7595">
                  <c:v>36950</c:v>
                </c:pt>
                <c:pt idx="7596">
                  <c:v>36951</c:v>
                </c:pt>
                <c:pt idx="7597">
                  <c:v>36952</c:v>
                </c:pt>
                <c:pt idx="7598">
                  <c:v>36955</c:v>
                </c:pt>
                <c:pt idx="7599">
                  <c:v>36956</c:v>
                </c:pt>
                <c:pt idx="7600">
                  <c:v>36957</c:v>
                </c:pt>
                <c:pt idx="7601">
                  <c:v>36958</c:v>
                </c:pt>
                <c:pt idx="7602">
                  <c:v>36959</c:v>
                </c:pt>
                <c:pt idx="7603">
                  <c:v>36962</c:v>
                </c:pt>
                <c:pt idx="7604">
                  <c:v>36963</c:v>
                </c:pt>
                <c:pt idx="7605">
                  <c:v>36964</c:v>
                </c:pt>
                <c:pt idx="7606">
                  <c:v>36965</c:v>
                </c:pt>
                <c:pt idx="7607">
                  <c:v>36966</c:v>
                </c:pt>
                <c:pt idx="7608">
                  <c:v>36969</c:v>
                </c:pt>
                <c:pt idx="7609">
                  <c:v>36970</c:v>
                </c:pt>
                <c:pt idx="7610">
                  <c:v>36971</c:v>
                </c:pt>
                <c:pt idx="7611">
                  <c:v>36972</c:v>
                </c:pt>
                <c:pt idx="7612">
                  <c:v>36973</c:v>
                </c:pt>
                <c:pt idx="7613">
                  <c:v>36976</c:v>
                </c:pt>
                <c:pt idx="7614">
                  <c:v>36977</c:v>
                </c:pt>
                <c:pt idx="7615">
                  <c:v>36978</c:v>
                </c:pt>
                <c:pt idx="7616">
                  <c:v>36979</c:v>
                </c:pt>
                <c:pt idx="7617">
                  <c:v>36980</c:v>
                </c:pt>
                <c:pt idx="7618">
                  <c:v>36983</c:v>
                </c:pt>
                <c:pt idx="7619">
                  <c:v>36984</c:v>
                </c:pt>
                <c:pt idx="7620">
                  <c:v>36985</c:v>
                </c:pt>
                <c:pt idx="7621">
                  <c:v>36986</c:v>
                </c:pt>
                <c:pt idx="7622">
                  <c:v>36987</c:v>
                </c:pt>
                <c:pt idx="7623">
                  <c:v>36990</c:v>
                </c:pt>
                <c:pt idx="7624">
                  <c:v>36991</c:v>
                </c:pt>
                <c:pt idx="7625">
                  <c:v>36992</c:v>
                </c:pt>
                <c:pt idx="7626">
                  <c:v>36993</c:v>
                </c:pt>
                <c:pt idx="7627">
                  <c:v>36997</c:v>
                </c:pt>
                <c:pt idx="7628">
                  <c:v>36998</c:v>
                </c:pt>
                <c:pt idx="7629">
                  <c:v>36999</c:v>
                </c:pt>
                <c:pt idx="7630">
                  <c:v>37000</c:v>
                </c:pt>
                <c:pt idx="7631">
                  <c:v>37001</c:v>
                </c:pt>
                <c:pt idx="7632">
                  <c:v>37004</c:v>
                </c:pt>
                <c:pt idx="7633">
                  <c:v>37005</c:v>
                </c:pt>
                <c:pt idx="7634">
                  <c:v>37006</c:v>
                </c:pt>
                <c:pt idx="7635">
                  <c:v>37007</c:v>
                </c:pt>
                <c:pt idx="7636">
                  <c:v>37008</c:v>
                </c:pt>
                <c:pt idx="7637">
                  <c:v>37011</c:v>
                </c:pt>
                <c:pt idx="7638">
                  <c:v>37012</c:v>
                </c:pt>
                <c:pt idx="7639">
                  <c:v>37013</c:v>
                </c:pt>
                <c:pt idx="7640">
                  <c:v>37014</c:v>
                </c:pt>
                <c:pt idx="7641">
                  <c:v>37015</c:v>
                </c:pt>
                <c:pt idx="7642">
                  <c:v>37018</c:v>
                </c:pt>
                <c:pt idx="7643">
                  <c:v>37019</c:v>
                </c:pt>
                <c:pt idx="7644">
                  <c:v>37020</c:v>
                </c:pt>
                <c:pt idx="7645">
                  <c:v>37021</c:v>
                </c:pt>
                <c:pt idx="7646">
                  <c:v>37022</c:v>
                </c:pt>
                <c:pt idx="7647">
                  <c:v>37025</c:v>
                </c:pt>
                <c:pt idx="7648">
                  <c:v>37026</c:v>
                </c:pt>
                <c:pt idx="7649">
                  <c:v>37027</c:v>
                </c:pt>
                <c:pt idx="7650">
                  <c:v>37028</c:v>
                </c:pt>
                <c:pt idx="7651">
                  <c:v>37029</c:v>
                </c:pt>
                <c:pt idx="7652">
                  <c:v>37032</c:v>
                </c:pt>
                <c:pt idx="7653">
                  <c:v>37033</c:v>
                </c:pt>
                <c:pt idx="7654">
                  <c:v>37034</c:v>
                </c:pt>
                <c:pt idx="7655">
                  <c:v>37035</c:v>
                </c:pt>
                <c:pt idx="7656">
                  <c:v>37036</c:v>
                </c:pt>
                <c:pt idx="7657">
                  <c:v>37040</c:v>
                </c:pt>
                <c:pt idx="7658">
                  <c:v>37041</c:v>
                </c:pt>
                <c:pt idx="7659">
                  <c:v>37042</c:v>
                </c:pt>
                <c:pt idx="7660">
                  <c:v>37043</c:v>
                </c:pt>
                <c:pt idx="7661">
                  <c:v>37046</c:v>
                </c:pt>
                <c:pt idx="7662">
                  <c:v>37047</c:v>
                </c:pt>
                <c:pt idx="7663">
                  <c:v>37048</c:v>
                </c:pt>
                <c:pt idx="7664">
                  <c:v>37049</c:v>
                </c:pt>
                <c:pt idx="7665">
                  <c:v>37050</c:v>
                </c:pt>
                <c:pt idx="7666">
                  <c:v>37053</c:v>
                </c:pt>
                <c:pt idx="7667">
                  <c:v>37054</c:v>
                </c:pt>
                <c:pt idx="7668">
                  <c:v>37055</c:v>
                </c:pt>
                <c:pt idx="7669">
                  <c:v>37056</c:v>
                </c:pt>
                <c:pt idx="7670">
                  <c:v>37057</c:v>
                </c:pt>
                <c:pt idx="7671">
                  <c:v>37060</c:v>
                </c:pt>
                <c:pt idx="7672">
                  <c:v>37061</c:v>
                </c:pt>
                <c:pt idx="7673">
                  <c:v>37062</c:v>
                </c:pt>
                <c:pt idx="7674">
                  <c:v>37063</c:v>
                </c:pt>
                <c:pt idx="7675">
                  <c:v>37064</c:v>
                </c:pt>
                <c:pt idx="7676">
                  <c:v>37067</c:v>
                </c:pt>
                <c:pt idx="7677">
                  <c:v>37068</c:v>
                </c:pt>
                <c:pt idx="7678">
                  <c:v>37069</c:v>
                </c:pt>
                <c:pt idx="7679">
                  <c:v>37070</c:v>
                </c:pt>
                <c:pt idx="7680">
                  <c:v>37071</c:v>
                </c:pt>
                <c:pt idx="7681">
                  <c:v>37074</c:v>
                </c:pt>
                <c:pt idx="7682">
                  <c:v>37075</c:v>
                </c:pt>
                <c:pt idx="7683">
                  <c:v>37077</c:v>
                </c:pt>
                <c:pt idx="7684">
                  <c:v>37078</c:v>
                </c:pt>
                <c:pt idx="7685">
                  <c:v>37081</c:v>
                </c:pt>
                <c:pt idx="7686">
                  <c:v>37082</c:v>
                </c:pt>
                <c:pt idx="7687">
                  <c:v>37083</c:v>
                </c:pt>
                <c:pt idx="7688">
                  <c:v>37084</c:v>
                </c:pt>
                <c:pt idx="7689">
                  <c:v>37085</c:v>
                </c:pt>
                <c:pt idx="7690">
                  <c:v>37088</c:v>
                </c:pt>
                <c:pt idx="7691">
                  <c:v>37089</c:v>
                </c:pt>
                <c:pt idx="7692">
                  <c:v>37090</c:v>
                </c:pt>
                <c:pt idx="7693">
                  <c:v>37091</c:v>
                </c:pt>
                <c:pt idx="7694">
                  <c:v>37092</c:v>
                </c:pt>
                <c:pt idx="7695">
                  <c:v>37095</c:v>
                </c:pt>
                <c:pt idx="7696">
                  <c:v>37096</c:v>
                </c:pt>
                <c:pt idx="7697">
                  <c:v>37097</c:v>
                </c:pt>
                <c:pt idx="7698">
                  <c:v>37098</c:v>
                </c:pt>
                <c:pt idx="7699">
                  <c:v>37099</c:v>
                </c:pt>
                <c:pt idx="7700">
                  <c:v>37102</c:v>
                </c:pt>
                <c:pt idx="7701">
                  <c:v>37103</c:v>
                </c:pt>
                <c:pt idx="7702">
                  <c:v>37104</c:v>
                </c:pt>
                <c:pt idx="7703">
                  <c:v>37105</c:v>
                </c:pt>
                <c:pt idx="7704">
                  <c:v>37106</c:v>
                </c:pt>
                <c:pt idx="7705">
                  <c:v>37109</c:v>
                </c:pt>
                <c:pt idx="7706">
                  <c:v>37110</c:v>
                </c:pt>
                <c:pt idx="7707">
                  <c:v>37111</c:v>
                </c:pt>
                <c:pt idx="7708">
                  <c:v>37112</c:v>
                </c:pt>
                <c:pt idx="7709">
                  <c:v>37113</c:v>
                </c:pt>
                <c:pt idx="7710">
                  <c:v>37116</c:v>
                </c:pt>
                <c:pt idx="7711">
                  <c:v>37117</c:v>
                </c:pt>
                <c:pt idx="7712">
                  <c:v>37118</c:v>
                </c:pt>
                <c:pt idx="7713">
                  <c:v>37119</c:v>
                </c:pt>
                <c:pt idx="7714">
                  <c:v>37120</c:v>
                </c:pt>
                <c:pt idx="7715">
                  <c:v>37123</c:v>
                </c:pt>
                <c:pt idx="7716">
                  <c:v>37124</c:v>
                </c:pt>
                <c:pt idx="7717">
                  <c:v>37125</c:v>
                </c:pt>
                <c:pt idx="7718">
                  <c:v>37126</c:v>
                </c:pt>
                <c:pt idx="7719">
                  <c:v>37127</c:v>
                </c:pt>
                <c:pt idx="7720">
                  <c:v>37130</c:v>
                </c:pt>
                <c:pt idx="7721">
                  <c:v>37131</c:v>
                </c:pt>
                <c:pt idx="7722">
                  <c:v>37132</c:v>
                </c:pt>
                <c:pt idx="7723">
                  <c:v>37133</c:v>
                </c:pt>
                <c:pt idx="7724">
                  <c:v>37134</c:v>
                </c:pt>
                <c:pt idx="7725">
                  <c:v>37138</c:v>
                </c:pt>
                <c:pt idx="7726">
                  <c:v>37139</c:v>
                </c:pt>
                <c:pt idx="7727">
                  <c:v>37140</c:v>
                </c:pt>
                <c:pt idx="7728">
                  <c:v>37141</c:v>
                </c:pt>
                <c:pt idx="7729">
                  <c:v>37144</c:v>
                </c:pt>
                <c:pt idx="7730">
                  <c:v>37151</c:v>
                </c:pt>
                <c:pt idx="7731">
                  <c:v>37152</c:v>
                </c:pt>
                <c:pt idx="7732">
                  <c:v>37153</c:v>
                </c:pt>
                <c:pt idx="7733">
                  <c:v>37154</c:v>
                </c:pt>
                <c:pt idx="7734">
                  <c:v>37155</c:v>
                </c:pt>
                <c:pt idx="7735">
                  <c:v>37158</c:v>
                </c:pt>
                <c:pt idx="7736">
                  <c:v>37159</c:v>
                </c:pt>
                <c:pt idx="7737">
                  <c:v>37160</c:v>
                </c:pt>
                <c:pt idx="7738">
                  <c:v>37161</c:v>
                </c:pt>
                <c:pt idx="7739">
                  <c:v>37162</c:v>
                </c:pt>
                <c:pt idx="7740">
                  <c:v>37165</c:v>
                </c:pt>
                <c:pt idx="7741">
                  <c:v>37166</c:v>
                </c:pt>
                <c:pt idx="7742">
                  <c:v>37167</c:v>
                </c:pt>
                <c:pt idx="7743">
                  <c:v>37168</c:v>
                </c:pt>
                <c:pt idx="7744">
                  <c:v>37169</c:v>
                </c:pt>
                <c:pt idx="7745">
                  <c:v>37172</c:v>
                </c:pt>
                <c:pt idx="7746">
                  <c:v>37173</c:v>
                </c:pt>
                <c:pt idx="7747">
                  <c:v>37174</c:v>
                </c:pt>
                <c:pt idx="7748">
                  <c:v>37175</c:v>
                </c:pt>
                <c:pt idx="7749">
                  <c:v>37176</c:v>
                </c:pt>
                <c:pt idx="7750">
                  <c:v>37179</c:v>
                </c:pt>
                <c:pt idx="7751">
                  <c:v>37180</c:v>
                </c:pt>
                <c:pt idx="7752">
                  <c:v>37181</c:v>
                </c:pt>
                <c:pt idx="7753">
                  <c:v>37182</c:v>
                </c:pt>
                <c:pt idx="7754">
                  <c:v>37183</c:v>
                </c:pt>
                <c:pt idx="7755">
                  <c:v>37186</c:v>
                </c:pt>
                <c:pt idx="7756">
                  <c:v>37187</c:v>
                </c:pt>
                <c:pt idx="7757">
                  <c:v>37188</c:v>
                </c:pt>
                <c:pt idx="7758">
                  <c:v>37189</c:v>
                </c:pt>
                <c:pt idx="7759">
                  <c:v>37190</c:v>
                </c:pt>
                <c:pt idx="7760">
                  <c:v>37193</c:v>
                </c:pt>
                <c:pt idx="7761">
                  <c:v>37194</c:v>
                </c:pt>
                <c:pt idx="7762">
                  <c:v>37195</c:v>
                </c:pt>
                <c:pt idx="7763">
                  <c:v>37196</c:v>
                </c:pt>
                <c:pt idx="7764">
                  <c:v>37197</c:v>
                </c:pt>
                <c:pt idx="7765">
                  <c:v>37200</c:v>
                </c:pt>
                <c:pt idx="7766">
                  <c:v>37201</c:v>
                </c:pt>
                <c:pt idx="7767">
                  <c:v>37202</c:v>
                </c:pt>
                <c:pt idx="7768">
                  <c:v>37203</c:v>
                </c:pt>
                <c:pt idx="7769">
                  <c:v>37204</c:v>
                </c:pt>
                <c:pt idx="7770">
                  <c:v>37207</c:v>
                </c:pt>
                <c:pt idx="7771">
                  <c:v>37208</c:v>
                </c:pt>
                <c:pt idx="7772">
                  <c:v>37209</c:v>
                </c:pt>
                <c:pt idx="7773">
                  <c:v>37210</c:v>
                </c:pt>
                <c:pt idx="7774">
                  <c:v>37211</c:v>
                </c:pt>
                <c:pt idx="7775">
                  <c:v>37214</c:v>
                </c:pt>
                <c:pt idx="7776">
                  <c:v>37215</c:v>
                </c:pt>
                <c:pt idx="7777">
                  <c:v>37216</c:v>
                </c:pt>
                <c:pt idx="7778">
                  <c:v>37218</c:v>
                </c:pt>
                <c:pt idx="7779">
                  <c:v>37221</c:v>
                </c:pt>
                <c:pt idx="7780">
                  <c:v>37222</c:v>
                </c:pt>
                <c:pt idx="7781">
                  <c:v>37223</c:v>
                </c:pt>
                <c:pt idx="7782">
                  <c:v>37224</c:v>
                </c:pt>
                <c:pt idx="7783">
                  <c:v>37225</c:v>
                </c:pt>
                <c:pt idx="7784">
                  <c:v>37228</c:v>
                </c:pt>
                <c:pt idx="7785">
                  <c:v>37229</c:v>
                </c:pt>
                <c:pt idx="7786">
                  <c:v>37230</c:v>
                </c:pt>
                <c:pt idx="7787">
                  <c:v>37231</c:v>
                </c:pt>
                <c:pt idx="7788">
                  <c:v>37232</c:v>
                </c:pt>
                <c:pt idx="7789">
                  <c:v>37235</c:v>
                </c:pt>
                <c:pt idx="7790">
                  <c:v>37236</c:v>
                </c:pt>
                <c:pt idx="7791">
                  <c:v>37237</c:v>
                </c:pt>
                <c:pt idx="7792">
                  <c:v>37238</c:v>
                </c:pt>
                <c:pt idx="7793">
                  <c:v>37239</c:v>
                </c:pt>
                <c:pt idx="7794">
                  <c:v>37242</c:v>
                </c:pt>
                <c:pt idx="7795">
                  <c:v>37243</c:v>
                </c:pt>
                <c:pt idx="7796">
                  <c:v>37244</c:v>
                </c:pt>
                <c:pt idx="7797">
                  <c:v>37245</c:v>
                </c:pt>
                <c:pt idx="7798">
                  <c:v>37246</c:v>
                </c:pt>
                <c:pt idx="7799">
                  <c:v>37249</c:v>
                </c:pt>
                <c:pt idx="7800">
                  <c:v>37251</c:v>
                </c:pt>
                <c:pt idx="7801">
                  <c:v>37252</c:v>
                </c:pt>
                <c:pt idx="7802">
                  <c:v>37253</c:v>
                </c:pt>
                <c:pt idx="7803">
                  <c:v>37256</c:v>
                </c:pt>
                <c:pt idx="7804">
                  <c:v>37258</c:v>
                </c:pt>
                <c:pt idx="7805">
                  <c:v>37259</c:v>
                </c:pt>
                <c:pt idx="7806">
                  <c:v>37260</c:v>
                </c:pt>
                <c:pt idx="7807">
                  <c:v>37263</c:v>
                </c:pt>
                <c:pt idx="7808">
                  <c:v>37264</c:v>
                </c:pt>
                <c:pt idx="7809">
                  <c:v>37265</c:v>
                </c:pt>
                <c:pt idx="7810">
                  <c:v>37266</c:v>
                </c:pt>
                <c:pt idx="7811">
                  <c:v>37267</c:v>
                </c:pt>
                <c:pt idx="7812">
                  <c:v>37270</c:v>
                </c:pt>
                <c:pt idx="7813">
                  <c:v>37271</c:v>
                </c:pt>
                <c:pt idx="7814">
                  <c:v>37272</c:v>
                </c:pt>
                <c:pt idx="7815">
                  <c:v>37273</c:v>
                </c:pt>
                <c:pt idx="7816">
                  <c:v>37274</c:v>
                </c:pt>
                <c:pt idx="7817">
                  <c:v>37278</c:v>
                </c:pt>
                <c:pt idx="7818">
                  <c:v>37279</c:v>
                </c:pt>
                <c:pt idx="7819">
                  <c:v>37280</c:v>
                </c:pt>
                <c:pt idx="7820">
                  <c:v>37281</c:v>
                </c:pt>
                <c:pt idx="7821">
                  <c:v>37284</c:v>
                </c:pt>
                <c:pt idx="7822">
                  <c:v>37285</c:v>
                </c:pt>
                <c:pt idx="7823">
                  <c:v>37286</c:v>
                </c:pt>
                <c:pt idx="7824">
                  <c:v>37287</c:v>
                </c:pt>
                <c:pt idx="7825">
                  <c:v>37288</c:v>
                </c:pt>
                <c:pt idx="7826">
                  <c:v>37291</c:v>
                </c:pt>
                <c:pt idx="7827">
                  <c:v>37292</c:v>
                </c:pt>
                <c:pt idx="7828">
                  <c:v>37293</c:v>
                </c:pt>
                <c:pt idx="7829">
                  <c:v>37294</c:v>
                </c:pt>
                <c:pt idx="7830">
                  <c:v>37295</c:v>
                </c:pt>
                <c:pt idx="7831">
                  <c:v>37298</c:v>
                </c:pt>
                <c:pt idx="7832">
                  <c:v>37299</c:v>
                </c:pt>
                <c:pt idx="7833">
                  <c:v>37300</c:v>
                </c:pt>
                <c:pt idx="7834">
                  <c:v>37301</c:v>
                </c:pt>
                <c:pt idx="7835">
                  <c:v>37302</c:v>
                </c:pt>
                <c:pt idx="7836">
                  <c:v>37306</c:v>
                </c:pt>
                <c:pt idx="7837">
                  <c:v>37307</c:v>
                </c:pt>
                <c:pt idx="7838">
                  <c:v>37308</c:v>
                </c:pt>
                <c:pt idx="7839">
                  <c:v>37309</c:v>
                </c:pt>
                <c:pt idx="7840">
                  <c:v>37312</c:v>
                </c:pt>
                <c:pt idx="7841">
                  <c:v>37313</c:v>
                </c:pt>
                <c:pt idx="7842">
                  <c:v>37314</c:v>
                </c:pt>
                <c:pt idx="7843">
                  <c:v>37315</c:v>
                </c:pt>
                <c:pt idx="7844">
                  <c:v>37316</c:v>
                </c:pt>
                <c:pt idx="7845">
                  <c:v>37319</c:v>
                </c:pt>
                <c:pt idx="7846">
                  <c:v>37320</c:v>
                </c:pt>
                <c:pt idx="7847">
                  <c:v>37321</c:v>
                </c:pt>
                <c:pt idx="7848">
                  <c:v>37322</c:v>
                </c:pt>
                <c:pt idx="7849">
                  <c:v>37323</c:v>
                </c:pt>
                <c:pt idx="7850">
                  <c:v>37326</c:v>
                </c:pt>
                <c:pt idx="7851">
                  <c:v>37327</c:v>
                </c:pt>
                <c:pt idx="7852">
                  <c:v>37328</c:v>
                </c:pt>
                <c:pt idx="7853">
                  <c:v>37329</c:v>
                </c:pt>
                <c:pt idx="7854">
                  <c:v>37330</c:v>
                </c:pt>
                <c:pt idx="7855">
                  <c:v>37333</c:v>
                </c:pt>
                <c:pt idx="7856">
                  <c:v>37334</c:v>
                </c:pt>
                <c:pt idx="7857">
                  <c:v>37335</c:v>
                </c:pt>
                <c:pt idx="7858">
                  <c:v>37336</c:v>
                </c:pt>
                <c:pt idx="7859">
                  <c:v>37337</c:v>
                </c:pt>
                <c:pt idx="7860">
                  <c:v>37340</c:v>
                </c:pt>
                <c:pt idx="7861">
                  <c:v>37341</c:v>
                </c:pt>
                <c:pt idx="7862">
                  <c:v>37342</c:v>
                </c:pt>
                <c:pt idx="7863">
                  <c:v>37343</c:v>
                </c:pt>
                <c:pt idx="7864">
                  <c:v>37347</c:v>
                </c:pt>
                <c:pt idx="7865">
                  <c:v>37348</c:v>
                </c:pt>
                <c:pt idx="7866">
                  <c:v>37349</c:v>
                </c:pt>
                <c:pt idx="7867">
                  <c:v>37350</c:v>
                </c:pt>
                <c:pt idx="7868">
                  <c:v>37351</c:v>
                </c:pt>
                <c:pt idx="7869">
                  <c:v>37354</c:v>
                </c:pt>
                <c:pt idx="7870">
                  <c:v>37355</c:v>
                </c:pt>
                <c:pt idx="7871">
                  <c:v>37356</c:v>
                </c:pt>
                <c:pt idx="7872">
                  <c:v>37357</c:v>
                </c:pt>
                <c:pt idx="7873">
                  <c:v>37358</c:v>
                </c:pt>
                <c:pt idx="7874">
                  <c:v>37361</c:v>
                </c:pt>
                <c:pt idx="7875">
                  <c:v>37362</c:v>
                </c:pt>
                <c:pt idx="7876">
                  <c:v>37363</c:v>
                </c:pt>
                <c:pt idx="7877">
                  <c:v>37364</c:v>
                </c:pt>
                <c:pt idx="7878">
                  <c:v>37365</c:v>
                </c:pt>
                <c:pt idx="7879">
                  <c:v>37368</c:v>
                </c:pt>
                <c:pt idx="7880">
                  <c:v>37369</c:v>
                </c:pt>
                <c:pt idx="7881">
                  <c:v>37370</c:v>
                </c:pt>
                <c:pt idx="7882">
                  <c:v>37371</c:v>
                </c:pt>
                <c:pt idx="7883">
                  <c:v>37372</c:v>
                </c:pt>
                <c:pt idx="7884">
                  <c:v>37375</c:v>
                </c:pt>
                <c:pt idx="7885">
                  <c:v>37376</c:v>
                </c:pt>
                <c:pt idx="7886">
                  <c:v>37377</c:v>
                </c:pt>
                <c:pt idx="7887">
                  <c:v>37378</c:v>
                </c:pt>
                <c:pt idx="7888">
                  <c:v>37379</c:v>
                </c:pt>
                <c:pt idx="7889">
                  <c:v>37382</c:v>
                </c:pt>
                <c:pt idx="7890">
                  <c:v>37383</c:v>
                </c:pt>
                <c:pt idx="7891">
                  <c:v>37384</c:v>
                </c:pt>
                <c:pt idx="7892">
                  <c:v>37385</c:v>
                </c:pt>
                <c:pt idx="7893">
                  <c:v>37386</c:v>
                </c:pt>
                <c:pt idx="7894">
                  <c:v>37389</c:v>
                </c:pt>
                <c:pt idx="7895">
                  <c:v>37390</c:v>
                </c:pt>
                <c:pt idx="7896">
                  <c:v>37391</c:v>
                </c:pt>
                <c:pt idx="7897">
                  <c:v>37392</c:v>
                </c:pt>
                <c:pt idx="7898">
                  <c:v>37393</c:v>
                </c:pt>
                <c:pt idx="7899">
                  <c:v>37396</c:v>
                </c:pt>
                <c:pt idx="7900">
                  <c:v>37397</c:v>
                </c:pt>
                <c:pt idx="7901">
                  <c:v>37398</c:v>
                </c:pt>
                <c:pt idx="7902">
                  <c:v>37399</c:v>
                </c:pt>
                <c:pt idx="7903">
                  <c:v>37400</c:v>
                </c:pt>
                <c:pt idx="7904">
                  <c:v>37404</c:v>
                </c:pt>
                <c:pt idx="7905">
                  <c:v>37405</c:v>
                </c:pt>
                <c:pt idx="7906">
                  <c:v>37406</c:v>
                </c:pt>
                <c:pt idx="7907">
                  <c:v>37407</c:v>
                </c:pt>
                <c:pt idx="7908">
                  <c:v>37410</c:v>
                </c:pt>
                <c:pt idx="7909">
                  <c:v>37411</c:v>
                </c:pt>
                <c:pt idx="7910">
                  <c:v>37412</c:v>
                </c:pt>
                <c:pt idx="7911">
                  <c:v>37413</c:v>
                </c:pt>
                <c:pt idx="7912">
                  <c:v>37414</c:v>
                </c:pt>
                <c:pt idx="7913">
                  <c:v>37417</c:v>
                </c:pt>
                <c:pt idx="7914">
                  <c:v>37418</c:v>
                </c:pt>
                <c:pt idx="7915">
                  <c:v>37419</c:v>
                </c:pt>
                <c:pt idx="7916">
                  <c:v>37420</c:v>
                </c:pt>
                <c:pt idx="7917">
                  <c:v>37421</c:v>
                </c:pt>
                <c:pt idx="7918">
                  <c:v>37424</c:v>
                </c:pt>
                <c:pt idx="7919">
                  <c:v>37425</c:v>
                </c:pt>
                <c:pt idx="7920">
                  <c:v>37426</c:v>
                </c:pt>
                <c:pt idx="7921">
                  <c:v>37427</c:v>
                </c:pt>
                <c:pt idx="7922">
                  <c:v>37428</c:v>
                </c:pt>
                <c:pt idx="7923">
                  <c:v>37431</c:v>
                </c:pt>
                <c:pt idx="7924">
                  <c:v>37432</c:v>
                </c:pt>
                <c:pt idx="7925">
                  <c:v>37433</c:v>
                </c:pt>
                <c:pt idx="7926">
                  <c:v>37434</c:v>
                </c:pt>
                <c:pt idx="7927">
                  <c:v>37435</c:v>
                </c:pt>
                <c:pt idx="7928">
                  <c:v>37438</c:v>
                </c:pt>
                <c:pt idx="7929">
                  <c:v>37439</c:v>
                </c:pt>
                <c:pt idx="7930">
                  <c:v>37440</c:v>
                </c:pt>
                <c:pt idx="7931">
                  <c:v>37442</c:v>
                </c:pt>
                <c:pt idx="7932">
                  <c:v>37445</c:v>
                </c:pt>
                <c:pt idx="7933">
                  <c:v>37446</c:v>
                </c:pt>
                <c:pt idx="7934">
                  <c:v>37447</c:v>
                </c:pt>
                <c:pt idx="7935">
                  <c:v>37448</c:v>
                </c:pt>
                <c:pt idx="7936">
                  <c:v>37449</c:v>
                </c:pt>
                <c:pt idx="7937">
                  <c:v>37452</c:v>
                </c:pt>
                <c:pt idx="7938">
                  <c:v>37453</c:v>
                </c:pt>
                <c:pt idx="7939">
                  <c:v>37454</c:v>
                </c:pt>
                <c:pt idx="7940">
                  <c:v>37455</c:v>
                </c:pt>
                <c:pt idx="7941">
                  <c:v>37456</c:v>
                </c:pt>
                <c:pt idx="7942">
                  <c:v>37459</c:v>
                </c:pt>
                <c:pt idx="7943">
                  <c:v>37460</c:v>
                </c:pt>
                <c:pt idx="7944">
                  <c:v>37461</c:v>
                </c:pt>
                <c:pt idx="7945">
                  <c:v>37462</c:v>
                </c:pt>
                <c:pt idx="7946">
                  <c:v>37463</c:v>
                </c:pt>
                <c:pt idx="7947">
                  <c:v>37466</c:v>
                </c:pt>
                <c:pt idx="7948">
                  <c:v>37467</c:v>
                </c:pt>
                <c:pt idx="7949">
                  <c:v>37468</c:v>
                </c:pt>
                <c:pt idx="7950">
                  <c:v>37469</c:v>
                </c:pt>
                <c:pt idx="7951">
                  <c:v>37470</c:v>
                </c:pt>
                <c:pt idx="7952">
                  <c:v>37473</c:v>
                </c:pt>
                <c:pt idx="7953">
                  <c:v>37474</c:v>
                </c:pt>
                <c:pt idx="7954">
                  <c:v>37475</c:v>
                </c:pt>
                <c:pt idx="7955">
                  <c:v>37476</c:v>
                </c:pt>
                <c:pt idx="7956">
                  <c:v>37477</c:v>
                </c:pt>
                <c:pt idx="7957">
                  <c:v>37480</c:v>
                </c:pt>
                <c:pt idx="7958">
                  <c:v>37481</c:v>
                </c:pt>
                <c:pt idx="7959">
                  <c:v>37482</c:v>
                </c:pt>
                <c:pt idx="7960">
                  <c:v>37483</c:v>
                </c:pt>
                <c:pt idx="7961">
                  <c:v>37484</c:v>
                </c:pt>
                <c:pt idx="7962">
                  <c:v>37487</c:v>
                </c:pt>
                <c:pt idx="7963">
                  <c:v>37488</c:v>
                </c:pt>
                <c:pt idx="7964">
                  <c:v>37489</c:v>
                </c:pt>
                <c:pt idx="7965">
                  <c:v>37490</c:v>
                </c:pt>
                <c:pt idx="7966">
                  <c:v>37491</c:v>
                </c:pt>
                <c:pt idx="7967">
                  <c:v>37494</c:v>
                </c:pt>
                <c:pt idx="7968">
                  <c:v>37495</c:v>
                </c:pt>
                <c:pt idx="7969">
                  <c:v>37496</c:v>
                </c:pt>
                <c:pt idx="7970">
                  <c:v>37497</c:v>
                </c:pt>
                <c:pt idx="7971">
                  <c:v>37498</c:v>
                </c:pt>
                <c:pt idx="7972">
                  <c:v>37502</c:v>
                </c:pt>
                <c:pt idx="7973">
                  <c:v>37503</c:v>
                </c:pt>
                <c:pt idx="7974">
                  <c:v>37504</c:v>
                </c:pt>
                <c:pt idx="7975">
                  <c:v>37505</c:v>
                </c:pt>
                <c:pt idx="7976">
                  <c:v>37508</c:v>
                </c:pt>
                <c:pt idx="7977">
                  <c:v>37509</c:v>
                </c:pt>
                <c:pt idx="7978">
                  <c:v>37510</c:v>
                </c:pt>
                <c:pt idx="7979">
                  <c:v>37511</c:v>
                </c:pt>
                <c:pt idx="7980">
                  <c:v>37512</c:v>
                </c:pt>
                <c:pt idx="7981">
                  <c:v>37515</c:v>
                </c:pt>
                <c:pt idx="7982">
                  <c:v>37516</c:v>
                </c:pt>
                <c:pt idx="7983">
                  <c:v>37517</c:v>
                </c:pt>
                <c:pt idx="7984">
                  <c:v>37518</c:v>
                </c:pt>
                <c:pt idx="7985">
                  <c:v>37519</c:v>
                </c:pt>
                <c:pt idx="7986">
                  <c:v>37522</c:v>
                </c:pt>
                <c:pt idx="7987">
                  <c:v>37523</c:v>
                </c:pt>
                <c:pt idx="7988">
                  <c:v>37524</c:v>
                </c:pt>
                <c:pt idx="7989">
                  <c:v>37525</c:v>
                </c:pt>
                <c:pt idx="7990">
                  <c:v>37526</c:v>
                </c:pt>
                <c:pt idx="7991">
                  <c:v>37529</c:v>
                </c:pt>
                <c:pt idx="7992">
                  <c:v>37530</c:v>
                </c:pt>
                <c:pt idx="7993">
                  <c:v>37531</c:v>
                </c:pt>
                <c:pt idx="7994">
                  <c:v>37532</c:v>
                </c:pt>
                <c:pt idx="7995">
                  <c:v>37533</c:v>
                </c:pt>
                <c:pt idx="7996">
                  <c:v>37536</c:v>
                </c:pt>
                <c:pt idx="7997">
                  <c:v>37537</c:v>
                </c:pt>
                <c:pt idx="7998">
                  <c:v>37538</c:v>
                </c:pt>
                <c:pt idx="7999">
                  <c:v>37539</c:v>
                </c:pt>
                <c:pt idx="8000">
                  <c:v>37540</c:v>
                </c:pt>
                <c:pt idx="8001">
                  <c:v>37543</c:v>
                </c:pt>
                <c:pt idx="8002">
                  <c:v>37544</c:v>
                </c:pt>
                <c:pt idx="8003">
                  <c:v>37545</c:v>
                </c:pt>
                <c:pt idx="8004">
                  <c:v>37546</c:v>
                </c:pt>
                <c:pt idx="8005">
                  <c:v>37547</c:v>
                </c:pt>
                <c:pt idx="8006">
                  <c:v>37550</c:v>
                </c:pt>
                <c:pt idx="8007">
                  <c:v>37551</c:v>
                </c:pt>
                <c:pt idx="8008">
                  <c:v>37552</c:v>
                </c:pt>
                <c:pt idx="8009">
                  <c:v>37553</c:v>
                </c:pt>
                <c:pt idx="8010">
                  <c:v>37554</c:v>
                </c:pt>
                <c:pt idx="8011">
                  <c:v>37557</c:v>
                </c:pt>
                <c:pt idx="8012">
                  <c:v>37558</c:v>
                </c:pt>
                <c:pt idx="8013">
                  <c:v>37559</c:v>
                </c:pt>
                <c:pt idx="8014">
                  <c:v>37560</c:v>
                </c:pt>
                <c:pt idx="8015">
                  <c:v>37561</c:v>
                </c:pt>
                <c:pt idx="8016">
                  <c:v>37564</c:v>
                </c:pt>
                <c:pt idx="8017">
                  <c:v>37565</c:v>
                </c:pt>
                <c:pt idx="8018">
                  <c:v>37566</c:v>
                </c:pt>
                <c:pt idx="8019">
                  <c:v>37567</c:v>
                </c:pt>
                <c:pt idx="8020">
                  <c:v>37568</c:v>
                </c:pt>
                <c:pt idx="8021">
                  <c:v>37571</c:v>
                </c:pt>
                <c:pt idx="8022">
                  <c:v>37572</c:v>
                </c:pt>
                <c:pt idx="8023">
                  <c:v>37573</c:v>
                </c:pt>
                <c:pt idx="8024">
                  <c:v>37574</c:v>
                </c:pt>
                <c:pt idx="8025">
                  <c:v>37575</c:v>
                </c:pt>
                <c:pt idx="8026">
                  <c:v>37578</c:v>
                </c:pt>
                <c:pt idx="8027">
                  <c:v>37579</c:v>
                </c:pt>
                <c:pt idx="8028">
                  <c:v>37580</c:v>
                </c:pt>
                <c:pt idx="8029">
                  <c:v>37581</c:v>
                </c:pt>
                <c:pt idx="8030">
                  <c:v>37582</c:v>
                </c:pt>
                <c:pt idx="8031">
                  <c:v>37585</c:v>
                </c:pt>
                <c:pt idx="8032">
                  <c:v>37586</c:v>
                </c:pt>
                <c:pt idx="8033">
                  <c:v>37587</c:v>
                </c:pt>
                <c:pt idx="8034">
                  <c:v>37589</c:v>
                </c:pt>
                <c:pt idx="8035">
                  <c:v>37592</c:v>
                </c:pt>
                <c:pt idx="8036">
                  <c:v>37593</c:v>
                </c:pt>
                <c:pt idx="8037">
                  <c:v>37594</c:v>
                </c:pt>
                <c:pt idx="8038">
                  <c:v>37595</c:v>
                </c:pt>
                <c:pt idx="8039">
                  <c:v>37596</c:v>
                </c:pt>
                <c:pt idx="8040">
                  <c:v>37599</c:v>
                </c:pt>
                <c:pt idx="8041">
                  <c:v>37600</c:v>
                </c:pt>
                <c:pt idx="8042">
                  <c:v>37601</c:v>
                </c:pt>
                <c:pt idx="8043">
                  <c:v>37602</c:v>
                </c:pt>
                <c:pt idx="8044">
                  <c:v>37603</c:v>
                </c:pt>
                <c:pt idx="8045">
                  <c:v>37606</c:v>
                </c:pt>
                <c:pt idx="8046">
                  <c:v>37607</c:v>
                </c:pt>
                <c:pt idx="8047">
                  <c:v>37608</c:v>
                </c:pt>
                <c:pt idx="8048">
                  <c:v>37609</c:v>
                </c:pt>
                <c:pt idx="8049">
                  <c:v>37610</c:v>
                </c:pt>
                <c:pt idx="8050">
                  <c:v>37613</c:v>
                </c:pt>
                <c:pt idx="8051">
                  <c:v>37614</c:v>
                </c:pt>
                <c:pt idx="8052">
                  <c:v>37616</c:v>
                </c:pt>
                <c:pt idx="8053">
                  <c:v>37617</c:v>
                </c:pt>
                <c:pt idx="8054">
                  <c:v>37620</c:v>
                </c:pt>
                <c:pt idx="8055">
                  <c:v>37621</c:v>
                </c:pt>
                <c:pt idx="8056">
                  <c:v>37623</c:v>
                </c:pt>
                <c:pt idx="8057">
                  <c:v>37624</c:v>
                </c:pt>
                <c:pt idx="8058">
                  <c:v>37627</c:v>
                </c:pt>
                <c:pt idx="8059">
                  <c:v>37628</c:v>
                </c:pt>
                <c:pt idx="8060">
                  <c:v>37629</c:v>
                </c:pt>
                <c:pt idx="8061">
                  <c:v>37630</c:v>
                </c:pt>
                <c:pt idx="8062">
                  <c:v>37631</c:v>
                </c:pt>
                <c:pt idx="8063">
                  <c:v>37634</c:v>
                </c:pt>
                <c:pt idx="8064">
                  <c:v>37635</c:v>
                </c:pt>
                <c:pt idx="8065">
                  <c:v>37636</c:v>
                </c:pt>
                <c:pt idx="8066">
                  <c:v>37637</c:v>
                </c:pt>
                <c:pt idx="8067">
                  <c:v>37638</c:v>
                </c:pt>
                <c:pt idx="8068">
                  <c:v>37642</c:v>
                </c:pt>
                <c:pt idx="8069">
                  <c:v>37643</c:v>
                </c:pt>
                <c:pt idx="8070">
                  <c:v>37644</c:v>
                </c:pt>
                <c:pt idx="8071">
                  <c:v>37645</c:v>
                </c:pt>
                <c:pt idx="8072">
                  <c:v>37648</c:v>
                </c:pt>
                <c:pt idx="8073">
                  <c:v>37649</c:v>
                </c:pt>
                <c:pt idx="8074">
                  <c:v>37650</c:v>
                </c:pt>
                <c:pt idx="8075">
                  <c:v>37651</c:v>
                </c:pt>
                <c:pt idx="8076">
                  <c:v>37652</c:v>
                </c:pt>
                <c:pt idx="8077">
                  <c:v>37655</c:v>
                </c:pt>
                <c:pt idx="8078">
                  <c:v>37656</c:v>
                </c:pt>
                <c:pt idx="8079">
                  <c:v>37657</c:v>
                </c:pt>
                <c:pt idx="8080">
                  <c:v>37658</c:v>
                </c:pt>
                <c:pt idx="8081">
                  <c:v>37659</c:v>
                </c:pt>
                <c:pt idx="8082">
                  <c:v>37662</c:v>
                </c:pt>
                <c:pt idx="8083">
                  <c:v>37663</c:v>
                </c:pt>
                <c:pt idx="8084">
                  <c:v>37664</c:v>
                </c:pt>
                <c:pt idx="8085">
                  <c:v>37665</c:v>
                </c:pt>
                <c:pt idx="8086">
                  <c:v>37666</c:v>
                </c:pt>
                <c:pt idx="8087">
                  <c:v>37670</c:v>
                </c:pt>
                <c:pt idx="8088">
                  <c:v>37671</c:v>
                </c:pt>
                <c:pt idx="8089">
                  <c:v>37672</c:v>
                </c:pt>
                <c:pt idx="8090">
                  <c:v>37673</c:v>
                </c:pt>
                <c:pt idx="8091">
                  <c:v>37676</c:v>
                </c:pt>
                <c:pt idx="8092">
                  <c:v>37677</c:v>
                </c:pt>
                <c:pt idx="8093">
                  <c:v>37678</c:v>
                </c:pt>
                <c:pt idx="8094">
                  <c:v>37679</c:v>
                </c:pt>
                <c:pt idx="8095">
                  <c:v>37680</c:v>
                </c:pt>
                <c:pt idx="8096">
                  <c:v>37683</c:v>
                </c:pt>
                <c:pt idx="8097">
                  <c:v>37684</c:v>
                </c:pt>
                <c:pt idx="8098">
                  <c:v>37685</c:v>
                </c:pt>
                <c:pt idx="8099">
                  <c:v>37686</c:v>
                </c:pt>
                <c:pt idx="8100">
                  <c:v>37687</c:v>
                </c:pt>
                <c:pt idx="8101">
                  <c:v>37690</c:v>
                </c:pt>
                <c:pt idx="8102">
                  <c:v>37691</c:v>
                </c:pt>
                <c:pt idx="8103">
                  <c:v>37692</c:v>
                </c:pt>
                <c:pt idx="8104">
                  <c:v>37693</c:v>
                </c:pt>
                <c:pt idx="8105">
                  <c:v>37694</c:v>
                </c:pt>
                <c:pt idx="8106">
                  <c:v>37697</c:v>
                </c:pt>
                <c:pt idx="8107">
                  <c:v>37698</c:v>
                </c:pt>
                <c:pt idx="8108">
                  <c:v>37699</c:v>
                </c:pt>
                <c:pt idx="8109">
                  <c:v>37700</c:v>
                </c:pt>
                <c:pt idx="8110">
                  <c:v>37701</c:v>
                </c:pt>
                <c:pt idx="8111">
                  <c:v>37704</c:v>
                </c:pt>
                <c:pt idx="8112">
                  <c:v>37705</c:v>
                </c:pt>
                <c:pt idx="8113">
                  <c:v>37706</c:v>
                </c:pt>
                <c:pt idx="8114">
                  <c:v>37707</c:v>
                </c:pt>
                <c:pt idx="8115">
                  <c:v>37708</c:v>
                </c:pt>
                <c:pt idx="8116">
                  <c:v>37711</c:v>
                </c:pt>
                <c:pt idx="8117">
                  <c:v>37712</c:v>
                </c:pt>
                <c:pt idx="8118">
                  <c:v>37713</c:v>
                </c:pt>
                <c:pt idx="8119">
                  <c:v>37714</c:v>
                </c:pt>
                <c:pt idx="8120">
                  <c:v>37715</c:v>
                </c:pt>
                <c:pt idx="8121">
                  <c:v>37718</c:v>
                </c:pt>
                <c:pt idx="8122">
                  <c:v>37719</c:v>
                </c:pt>
                <c:pt idx="8123">
                  <c:v>37720</c:v>
                </c:pt>
                <c:pt idx="8124">
                  <c:v>37721</c:v>
                </c:pt>
                <c:pt idx="8125">
                  <c:v>37722</c:v>
                </c:pt>
                <c:pt idx="8126">
                  <c:v>37725</c:v>
                </c:pt>
                <c:pt idx="8127">
                  <c:v>37726</c:v>
                </c:pt>
                <c:pt idx="8128">
                  <c:v>37727</c:v>
                </c:pt>
                <c:pt idx="8129">
                  <c:v>37728</c:v>
                </c:pt>
                <c:pt idx="8130">
                  <c:v>37732</c:v>
                </c:pt>
                <c:pt idx="8131">
                  <c:v>37733</c:v>
                </c:pt>
                <c:pt idx="8132">
                  <c:v>37734</c:v>
                </c:pt>
                <c:pt idx="8133">
                  <c:v>37735</c:v>
                </c:pt>
                <c:pt idx="8134">
                  <c:v>37736</c:v>
                </c:pt>
                <c:pt idx="8135">
                  <c:v>37739</c:v>
                </c:pt>
                <c:pt idx="8136">
                  <c:v>37740</c:v>
                </c:pt>
                <c:pt idx="8137">
                  <c:v>37741</c:v>
                </c:pt>
                <c:pt idx="8138">
                  <c:v>37742</c:v>
                </c:pt>
                <c:pt idx="8139">
                  <c:v>37743</c:v>
                </c:pt>
                <c:pt idx="8140">
                  <c:v>37746</c:v>
                </c:pt>
                <c:pt idx="8141">
                  <c:v>37747</c:v>
                </c:pt>
                <c:pt idx="8142">
                  <c:v>37748</c:v>
                </c:pt>
                <c:pt idx="8143">
                  <c:v>37749</c:v>
                </c:pt>
                <c:pt idx="8144">
                  <c:v>37750</c:v>
                </c:pt>
                <c:pt idx="8145">
                  <c:v>37753</c:v>
                </c:pt>
                <c:pt idx="8146">
                  <c:v>37754</c:v>
                </c:pt>
                <c:pt idx="8147">
                  <c:v>37755</c:v>
                </c:pt>
                <c:pt idx="8148">
                  <c:v>37756</c:v>
                </c:pt>
                <c:pt idx="8149">
                  <c:v>37757</c:v>
                </c:pt>
                <c:pt idx="8150">
                  <c:v>37760</c:v>
                </c:pt>
                <c:pt idx="8151">
                  <c:v>37761</c:v>
                </c:pt>
                <c:pt idx="8152">
                  <c:v>37762</c:v>
                </c:pt>
                <c:pt idx="8153">
                  <c:v>37763</c:v>
                </c:pt>
                <c:pt idx="8154">
                  <c:v>37764</c:v>
                </c:pt>
                <c:pt idx="8155">
                  <c:v>37768</c:v>
                </c:pt>
                <c:pt idx="8156">
                  <c:v>37769</c:v>
                </c:pt>
                <c:pt idx="8157">
                  <c:v>37770</c:v>
                </c:pt>
                <c:pt idx="8158">
                  <c:v>37771</c:v>
                </c:pt>
                <c:pt idx="8159">
                  <c:v>37774</c:v>
                </c:pt>
                <c:pt idx="8160">
                  <c:v>37775</c:v>
                </c:pt>
                <c:pt idx="8161">
                  <c:v>37776</c:v>
                </c:pt>
                <c:pt idx="8162">
                  <c:v>37777</c:v>
                </c:pt>
                <c:pt idx="8163">
                  <c:v>37778</c:v>
                </c:pt>
                <c:pt idx="8164">
                  <c:v>37781</c:v>
                </c:pt>
                <c:pt idx="8165">
                  <c:v>37782</c:v>
                </c:pt>
                <c:pt idx="8166">
                  <c:v>37783</c:v>
                </c:pt>
                <c:pt idx="8167">
                  <c:v>37784</c:v>
                </c:pt>
                <c:pt idx="8168">
                  <c:v>37785</c:v>
                </c:pt>
                <c:pt idx="8169">
                  <c:v>37788</c:v>
                </c:pt>
                <c:pt idx="8170">
                  <c:v>37789</c:v>
                </c:pt>
                <c:pt idx="8171">
                  <c:v>37790</c:v>
                </c:pt>
                <c:pt idx="8172">
                  <c:v>37791</c:v>
                </c:pt>
                <c:pt idx="8173">
                  <c:v>37792</c:v>
                </c:pt>
                <c:pt idx="8174">
                  <c:v>37795</c:v>
                </c:pt>
                <c:pt idx="8175">
                  <c:v>37796</c:v>
                </c:pt>
                <c:pt idx="8176">
                  <c:v>37797</c:v>
                </c:pt>
                <c:pt idx="8177">
                  <c:v>37798</c:v>
                </c:pt>
                <c:pt idx="8178">
                  <c:v>37799</c:v>
                </c:pt>
                <c:pt idx="8179">
                  <c:v>37802</c:v>
                </c:pt>
                <c:pt idx="8180">
                  <c:v>37803</c:v>
                </c:pt>
                <c:pt idx="8181">
                  <c:v>37804</c:v>
                </c:pt>
                <c:pt idx="8182">
                  <c:v>37805</c:v>
                </c:pt>
                <c:pt idx="8183">
                  <c:v>37809</c:v>
                </c:pt>
                <c:pt idx="8184">
                  <c:v>37810</c:v>
                </c:pt>
                <c:pt idx="8185">
                  <c:v>37811</c:v>
                </c:pt>
                <c:pt idx="8186">
                  <c:v>37812</c:v>
                </c:pt>
                <c:pt idx="8187">
                  <c:v>37813</c:v>
                </c:pt>
                <c:pt idx="8188">
                  <c:v>37816</c:v>
                </c:pt>
                <c:pt idx="8189">
                  <c:v>37817</c:v>
                </c:pt>
                <c:pt idx="8190">
                  <c:v>37818</c:v>
                </c:pt>
                <c:pt idx="8191">
                  <c:v>37819</c:v>
                </c:pt>
                <c:pt idx="8192">
                  <c:v>37820</c:v>
                </c:pt>
                <c:pt idx="8193">
                  <c:v>37823</c:v>
                </c:pt>
                <c:pt idx="8194">
                  <c:v>37824</c:v>
                </c:pt>
                <c:pt idx="8195">
                  <c:v>37825</c:v>
                </c:pt>
                <c:pt idx="8196">
                  <c:v>37826</c:v>
                </c:pt>
                <c:pt idx="8197">
                  <c:v>37827</c:v>
                </c:pt>
                <c:pt idx="8198">
                  <c:v>37830</c:v>
                </c:pt>
                <c:pt idx="8199">
                  <c:v>37831</c:v>
                </c:pt>
                <c:pt idx="8200">
                  <c:v>37832</c:v>
                </c:pt>
                <c:pt idx="8201">
                  <c:v>37833</c:v>
                </c:pt>
                <c:pt idx="8202">
                  <c:v>37834</c:v>
                </c:pt>
                <c:pt idx="8203">
                  <c:v>37837</c:v>
                </c:pt>
                <c:pt idx="8204">
                  <c:v>37838</c:v>
                </c:pt>
                <c:pt idx="8205">
                  <c:v>37839</c:v>
                </c:pt>
                <c:pt idx="8206">
                  <c:v>37840</c:v>
                </c:pt>
                <c:pt idx="8207">
                  <c:v>37841</c:v>
                </c:pt>
                <c:pt idx="8208">
                  <c:v>37844</c:v>
                </c:pt>
                <c:pt idx="8209">
                  <c:v>37845</c:v>
                </c:pt>
                <c:pt idx="8210">
                  <c:v>37846</c:v>
                </c:pt>
                <c:pt idx="8211">
                  <c:v>37847</c:v>
                </c:pt>
                <c:pt idx="8212">
                  <c:v>37848</c:v>
                </c:pt>
                <c:pt idx="8213">
                  <c:v>37851</c:v>
                </c:pt>
                <c:pt idx="8214">
                  <c:v>37852</c:v>
                </c:pt>
                <c:pt idx="8215">
                  <c:v>37853</c:v>
                </c:pt>
                <c:pt idx="8216">
                  <c:v>37854</c:v>
                </c:pt>
                <c:pt idx="8217">
                  <c:v>37855</c:v>
                </c:pt>
                <c:pt idx="8218">
                  <c:v>37858</c:v>
                </c:pt>
                <c:pt idx="8219">
                  <c:v>37859</c:v>
                </c:pt>
                <c:pt idx="8220">
                  <c:v>37860</c:v>
                </c:pt>
                <c:pt idx="8221">
                  <c:v>37861</c:v>
                </c:pt>
                <c:pt idx="8222">
                  <c:v>37862</c:v>
                </c:pt>
                <c:pt idx="8223">
                  <c:v>37866</c:v>
                </c:pt>
                <c:pt idx="8224">
                  <c:v>37867</c:v>
                </c:pt>
                <c:pt idx="8225">
                  <c:v>37868</c:v>
                </c:pt>
                <c:pt idx="8226">
                  <c:v>37869</c:v>
                </c:pt>
                <c:pt idx="8227">
                  <c:v>37872</c:v>
                </c:pt>
                <c:pt idx="8228">
                  <c:v>37873</c:v>
                </c:pt>
                <c:pt idx="8229">
                  <c:v>37874</c:v>
                </c:pt>
                <c:pt idx="8230">
                  <c:v>37875</c:v>
                </c:pt>
                <c:pt idx="8231">
                  <c:v>37876</c:v>
                </c:pt>
                <c:pt idx="8232">
                  <c:v>37879</c:v>
                </c:pt>
                <c:pt idx="8233">
                  <c:v>37880</c:v>
                </c:pt>
                <c:pt idx="8234">
                  <c:v>37881</c:v>
                </c:pt>
                <c:pt idx="8235">
                  <c:v>37882</c:v>
                </c:pt>
                <c:pt idx="8236">
                  <c:v>37883</c:v>
                </c:pt>
                <c:pt idx="8237">
                  <c:v>37886</c:v>
                </c:pt>
                <c:pt idx="8238">
                  <c:v>37887</c:v>
                </c:pt>
                <c:pt idx="8239">
                  <c:v>37888</c:v>
                </c:pt>
                <c:pt idx="8240">
                  <c:v>37889</c:v>
                </c:pt>
                <c:pt idx="8241">
                  <c:v>37890</c:v>
                </c:pt>
                <c:pt idx="8242">
                  <c:v>37893</c:v>
                </c:pt>
                <c:pt idx="8243">
                  <c:v>37894</c:v>
                </c:pt>
                <c:pt idx="8244">
                  <c:v>37895</c:v>
                </c:pt>
                <c:pt idx="8245">
                  <c:v>37896</c:v>
                </c:pt>
                <c:pt idx="8246">
                  <c:v>37897</c:v>
                </c:pt>
                <c:pt idx="8247">
                  <c:v>37900</c:v>
                </c:pt>
                <c:pt idx="8248">
                  <c:v>37901</c:v>
                </c:pt>
                <c:pt idx="8249">
                  <c:v>37902</c:v>
                </c:pt>
                <c:pt idx="8250">
                  <c:v>37903</c:v>
                </c:pt>
                <c:pt idx="8251">
                  <c:v>37904</c:v>
                </c:pt>
                <c:pt idx="8252">
                  <c:v>37907</c:v>
                </c:pt>
                <c:pt idx="8253">
                  <c:v>37908</c:v>
                </c:pt>
                <c:pt idx="8254">
                  <c:v>37909</c:v>
                </c:pt>
                <c:pt idx="8255">
                  <c:v>37910</c:v>
                </c:pt>
                <c:pt idx="8256">
                  <c:v>37911</c:v>
                </c:pt>
                <c:pt idx="8257">
                  <c:v>37914</c:v>
                </c:pt>
                <c:pt idx="8258">
                  <c:v>37915</c:v>
                </c:pt>
                <c:pt idx="8259">
                  <c:v>37916</c:v>
                </c:pt>
                <c:pt idx="8260">
                  <c:v>37917</c:v>
                </c:pt>
                <c:pt idx="8261">
                  <c:v>37918</c:v>
                </c:pt>
                <c:pt idx="8262">
                  <c:v>37921</c:v>
                </c:pt>
                <c:pt idx="8263">
                  <c:v>37922</c:v>
                </c:pt>
                <c:pt idx="8264">
                  <c:v>37923</c:v>
                </c:pt>
                <c:pt idx="8265">
                  <c:v>37924</c:v>
                </c:pt>
                <c:pt idx="8266">
                  <c:v>37925</c:v>
                </c:pt>
                <c:pt idx="8267">
                  <c:v>37928</c:v>
                </c:pt>
                <c:pt idx="8268">
                  <c:v>37929</c:v>
                </c:pt>
                <c:pt idx="8269">
                  <c:v>37930</c:v>
                </c:pt>
                <c:pt idx="8270">
                  <c:v>37931</c:v>
                </c:pt>
                <c:pt idx="8271">
                  <c:v>37932</c:v>
                </c:pt>
                <c:pt idx="8272">
                  <c:v>37935</c:v>
                </c:pt>
                <c:pt idx="8273">
                  <c:v>37936</c:v>
                </c:pt>
                <c:pt idx="8274">
                  <c:v>37937</c:v>
                </c:pt>
                <c:pt idx="8275">
                  <c:v>37938</c:v>
                </c:pt>
                <c:pt idx="8276">
                  <c:v>37939</c:v>
                </c:pt>
                <c:pt idx="8277">
                  <c:v>37942</c:v>
                </c:pt>
                <c:pt idx="8278">
                  <c:v>37943</c:v>
                </c:pt>
                <c:pt idx="8279">
                  <c:v>37944</c:v>
                </c:pt>
                <c:pt idx="8280">
                  <c:v>37945</c:v>
                </c:pt>
                <c:pt idx="8281">
                  <c:v>37946</c:v>
                </c:pt>
                <c:pt idx="8282">
                  <c:v>37949</c:v>
                </c:pt>
                <c:pt idx="8283">
                  <c:v>37950</c:v>
                </c:pt>
                <c:pt idx="8284">
                  <c:v>37951</c:v>
                </c:pt>
                <c:pt idx="8285">
                  <c:v>37953</c:v>
                </c:pt>
                <c:pt idx="8286">
                  <c:v>37956</c:v>
                </c:pt>
                <c:pt idx="8287">
                  <c:v>37957</c:v>
                </c:pt>
                <c:pt idx="8288">
                  <c:v>37958</c:v>
                </c:pt>
                <c:pt idx="8289">
                  <c:v>37959</c:v>
                </c:pt>
                <c:pt idx="8290">
                  <c:v>37960</c:v>
                </c:pt>
                <c:pt idx="8291">
                  <c:v>37963</c:v>
                </c:pt>
                <c:pt idx="8292">
                  <c:v>37964</c:v>
                </c:pt>
                <c:pt idx="8293">
                  <c:v>37965</c:v>
                </c:pt>
                <c:pt idx="8294">
                  <c:v>37966</c:v>
                </c:pt>
                <c:pt idx="8295">
                  <c:v>37967</c:v>
                </c:pt>
                <c:pt idx="8296">
                  <c:v>37970</c:v>
                </c:pt>
                <c:pt idx="8297">
                  <c:v>37971</c:v>
                </c:pt>
                <c:pt idx="8298">
                  <c:v>37972</c:v>
                </c:pt>
                <c:pt idx="8299">
                  <c:v>37973</c:v>
                </c:pt>
                <c:pt idx="8300">
                  <c:v>37974</c:v>
                </c:pt>
                <c:pt idx="8301">
                  <c:v>37977</c:v>
                </c:pt>
                <c:pt idx="8302">
                  <c:v>37978</c:v>
                </c:pt>
                <c:pt idx="8303">
                  <c:v>37979</c:v>
                </c:pt>
                <c:pt idx="8304">
                  <c:v>37981</c:v>
                </c:pt>
                <c:pt idx="8305">
                  <c:v>37984</c:v>
                </c:pt>
                <c:pt idx="8306">
                  <c:v>37985</c:v>
                </c:pt>
                <c:pt idx="8307">
                  <c:v>37986</c:v>
                </c:pt>
                <c:pt idx="8308">
                  <c:v>37988</c:v>
                </c:pt>
                <c:pt idx="8309">
                  <c:v>37991</c:v>
                </c:pt>
                <c:pt idx="8310">
                  <c:v>37992</c:v>
                </c:pt>
                <c:pt idx="8311">
                  <c:v>37993</c:v>
                </c:pt>
                <c:pt idx="8312">
                  <c:v>37994</c:v>
                </c:pt>
                <c:pt idx="8313">
                  <c:v>37995</c:v>
                </c:pt>
                <c:pt idx="8314">
                  <c:v>37998</c:v>
                </c:pt>
                <c:pt idx="8315">
                  <c:v>37999</c:v>
                </c:pt>
                <c:pt idx="8316">
                  <c:v>38000</c:v>
                </c:pt>
                <c:pt idx="8317">
                  <c:v>38001</c:v>
                </c:pt>
                <c:pt idx="8318">
                  <c:v>38002</c:v>
                </c:pt>
                <c:pt idx="8319">
                  <c:v>38006</c:v>
                </c:pt>
                <c:pt idx="8320">
                  <c:v>38007</c:v>
                </c:pt>
                <c:pt idx="8321">
                  <c:v>38008</c:v>
                </c:pt>
                <c:pt idx="8322">
                  <c:v>38009</c:v>
                </c:pt>
                <c:pt idx="8323">
                  <c:v>38012</c:v>
                </c:pt>
                <c:pt idx="8324">
                  <c:v>38013</c:v>
                </c:pt>
                <c:pt idx="8325">
                  <c:v>38014</c:v>
                </c:pt>
                <c:pt idx="8326">
                  <c:v>38015</c:v>
                </c:pt>
                <c:pt idx="8327">
                  <c:v>38016</c:v>
                </c:pt>
                <c:pt idx="8328">
                  <c:v>38019</c:v>
                </c:pt>
                <c:pt idx="8329">
                  <c:v>38020</c:v>
                </c:pt>
                <c:pt idx="8330">
                  <c:v>38021</c:v>
                </c:pt>
                <c:pt idx="8331">
                  <c:v>38022</c:v>
                </c:pt>
                <c:pt idx="8332">
                  <c:v>38023</c:v>
                </c:pt>
                <c:pt idx="8333">
                  <c:v>38026</c:v>
                </c:pt>
                <c:pt idx="8334">
                  <c:v>38027</c:v>
                </c:pt>
                <c:pt idx="8335">
                  <c:v>38028</c:v>
                </c:pt>
                <c:pt idx="8336">
                  <c:v>38029</c:v>
                </c:pt>
                <c:pt idx="8337">
                  <c:v>38030</c:v>
                </c:pt>
                <c:pt idx="8338">
                  <c:v>38034</c:v>
                </c:pt>
                <c:pt idx="8339">
                  <c:v>38035</c:v>
                </c:pt>
                <c:pt idx="8340">
                  <c:v>38036</c:v>
                </c:pt>
                <c:pt idx="8341">
                  <c:v>38037</c:v>
                </c:pt>
                <c:pt idx="8342">
                  <c:v>38040</c:v>
                </c:pt>
                <c:pt idx="8343">
                  <c:v>38041</c:v>
                </c:pt>
                <c:pt idx="8344">
                  <c:v>38042</c:v>
                </c:pt>
                <c:pt idx="8345">
                  <c:v>38043</c:v>
                </c:pt>
                <c:pt idx="8346">
                  <c:v>38044</c:v>
                </c:pt>
                <c:pt idx="8347">
                  <c:v>38047</c:v>
                </c:pt>
                <c:pt idx="8348">
                  <c:v>38048</c:v>
                </c:pt>
                <c:pt idx="8349">
                  <c:v>38049</c:v>
                </c:pt>
                <c:pt idx="8350">
                  <c:v>38050</c:v>
                </c:pt>
                <c:pt idx="8351">
                  <c:v>38051</c:v>
                </c:pt>
                <c:pt idx="8352">
                  <c:v>38054</c:v>
                </c:pt>
                <c:pt idx="8353">
                  <c:v>38055</c:v>
                </c:pt>
                <c:pt idx="8354">
                  <c:v>38056</c:v>
                </c:pt>
                <c:pt idx="8355">
                  <c:v>38057</c:v>
                </c:pt>
                <c:pt idx="8356">
                  <c:v>38058</c:v>
                </c:pt>
                <c:pt idx="8357">
                  <c:v>38061</c:v>
                </c:pt>
                <c:pt idx="8358">
                  <c:v>38062</c:v>
                </c:pt>
                <c:pt idx="8359">
                  <c:v>38063</c:v>
                </c:pt>
                <c:pt idx="8360">
                  <c:v>38064</c:v>
                </c:pt>
                <c:pt idx="8361">
                  <c:v>38065</c:v>
                </c:pt>
                <c:pt idx="8362">
                  <c:v>38068</c:v>
                </c:pt>
                <c:pt idx="8363">
                  <c:v>38069</c:v>
                </c:pt>
                <c:pt idx="8364">
                  <c:v>38070</c:v>
                </c:pt>
                <c:pt idx="8365">
                  <c:v>38071</c:v>
                </c:pt>
                <c:pt idx="8366">
                  <c:v>38072</c:v>
                </c:pt>
                <c:pt idx="8367">
                  <c:v>38075</c:v>
                </c:pt>
                <c:pt idx="8368">
                  <c:v>38076</c:v>
                </c:pt>
                <c:pt idx="8369">
                  <c:v>38077</c:v>
                </c:pt>
                <c:pt idx="8370">
                  <c:v>38078</c:v>
                </c:pt>
                <c:pt idx="8371">
                  <c:v>38079</c:v>
                </c:pt>
                <c:pt idx="8372">
                  <c:v>38082</c:v>
                </c:pt>
                <c:pt idx="8373">
                  <c:v>38083</c:v>
                </c:pt>
                <c:pt idx="8374">
                  <c:v>38084</c:v>
                </c:pt>
                <c:pt idx="8375">
                  <c:v>38085</c:v>
                </c:pt>
                <c:pt idx="8376">
                  <c:v>38089</c:v>
                </c:pt>
                <c:pt idx="8377">
                  <c:v>38090</c:v>
                </c:pt>
                <c:pt idx="8378">
                  <c:v>38091</c:v>
                </c:pt>
                <c:pt idx="8379">
                  <c:v>38092</c:v>
                </c:pt>
                <c:pt idx="8380">
                  <c:v>38093</c:v>
                </c:pt>
                <c:pt idx="8381">
                  <c:v>38096</c:v>
                </c:pt>
                <c:pt idx="8382">
                  <c:v>38097</c:v>
                </c:pt>
                <c:pt idx="8383">
                  <c:v>38098</c:v>
                </c:pt>
                <c:pt idx="8384">
                  <c:v>38099</c:v>
                </c:pt>
                <c:pt idx="8385">
                  <c:v>38100</c:v>
                </c:pt>
                <c:pt idx="8386">
                  <c:v>38103</c:v>
                </c:pt>
                <c:pt idx="8387">
                  <c:v>38104</c:v>
                </c:pt>
                <c:pt idx="8388">
                  <c:v>38105</c:v>
                </c:pt>
                <c:pt idx="8389">
                  <c:v>38106</c:v>
                </c:pt>
                <c:pt idx="8390">
                  <c:v>38107</c:v>
                </c:pt>
                <c:pt idx="8391">
                  <c:v>38110</c:v>
                </c:pt>
                <c:pt idx="8392">
                  <c:v>38111</c:v>
                </c:pt>
                <c:pt idx="8393">
                  <c:v>38112</c:v>
                </c:pt>
                <c:pt idx="8394">
                  <c:v>38113</c:v>
                </c:pt>
                <c:pt idx="8395">
                  <c:v>38114</c:v>
                </c:pt>
                <c:pt idx="8396">
                  <c:v>38117</c:v>
                </c:pt>
                <c:pt idx="8397">
                  <c:v>38118</c:v>
                </c:pt>
                <c:pt idx="8398">
                  <c:v>38119</c:v>
                </c:pt>
                <c:pt idx="8399">
                  <c:v>38120</c:v>
                </c:pt>
                <c:pt idx="8400">
                  <c:v>38121</c:v>
                </c:pt>
                <c:pt idx="8401">
                  <c:v>38124</c:v>
                </c:pt>
                <c:pt idx="8402">
                  <c:v>38125</c:v>
                </c:pt>
                <c:pt idx="8403">
                  <c:v>38126</c:v>
                </c:pt>
                <c:pt idx="8404">
                  <c:v>38127</c:v>
                </c:pt>
                <c:pt idx="8405">
                  <c:v>38128</c:v>
                </c:pt>
                <c:pt idx="8406">
                  <c:v>38131</c:v>
                </c:pt>
                <c:pt idx="8407">
                  <c:v>38132</c:v>
                </c:pt>
                <c:pt idx="8408">
                  <c:v>38133</c:v>
                </c:pt>
                <c:pt idx="8409">
                  <c:v>38134</c:v>
                </c:pt>
                <c:pt idx="8410">
                  <c:v>38135</c:v>
                </c:pt>
                <c:pt idx="8411">
                  <c:v>38139</c:v>
                </c:pt>
                <c:pt idx="8412">
                  <c:v>38140</c:v>
                </c:pt>
                <c:pt idx="8413">
                  <c:v>38141</c:v>
                </c:pt>
                <c:pt idx="8414">
                  <c:v>38142</c:v>
                </c:pt>
                <c:pt idx="8415">
                  <c:v>38145</c:v>
                </c:pt>
                <c:pt idx="8416">
                  <c:v>38146</c:v>
                </c:pt>
                <c:pt idx="8417">
                  <c:v>38147</c:v>
                </c:pt>
                <c:pt idx="8418">
                  <c:v>38148</c:v>
                </c:pt>
                <c:pt idx="8419">
                  <c:v>38152</c:v>
                </c:pt>
                <c:pt idx="8420">
                  <c:v>38153</c:v>
                </c:pt>
                <c:pt idx="8421">
                  <c:v>38154</c:v>
                </c:pt>
                <c:pt idx="8422">
                  <c:v>38155</c:v>
                </c:pt>
                <c:pt idx="8423">
                  <c:v>38156</c:v>
                </c:pt>
                <c:pt idx="8424">
                  <c:v>38159</c:v>
                </c:pt>
                <c:pt idx="8425">
                  <c:v>38160</c:v>
                </c:pt>
                <c:pt idx="8426">
                  <c:v>38161</c:v>
                </c:pt>
                <c:pt idx="8427">
                  <c:v>38162</c:v>
                </c:pt>
                <c:pt idx="8428">
                  <c:v>38163</c:v>
                </c:pt>
                <c:pt idx="8429">
                  <c:v>38166</c:v>
                </c:pt>
                <c:pt idx="8430">
                  <c:v>38167</c:v>
                </c:pt>
                <c:pt idx="8431">
                  <c:v>38168</c:v>
                </c:pt>
                <c:pt idx="8432">
                  <c:v>38169</c:v>
                </c:pt>
                <c:pt idx="8433">
                  <c:v>38170</c:v>
                </c:pt>
                <c:pt idx="8434">
                  <c:v>38174</c:v>
                </c:pt>
                <c:pt idx="8435">
                  <c:v>38175</c:v>
                </c:pt>
                <c:pt idx="8436">
                  <c:v>38176</c:v>
                </c:pt>
                <c:pt idx="8437">
                  <c:v>38177</c:v>
                </c:pt>
                <c:pt idx="8438">
                  <c:v>38180</c:v>
                </c:pt>
                <c:pt idx="8439">
                  <c:v>38181</c:v>
                </c:pt>
                <c:pt idx="8440">
                  <c:v>38182</c:v>
                </c:pt>
                <c:pt idx="8441">
                  <c:v>38183</c:v>
                </c:pt>
                <c:pt idx="8442">
                  <c:v>38184</c:v>
                </c:pt>
                <c:pt idx="8443">
                  <c:v>38187</c:v>
                </c:pt>
                <c:pt idx="8444">
                  <c:v>38188</c:v>
                </c:pt>
                <c:pt idx="8445">
                  <c:v>38189</c:v>
                </c:pt>
                <c:pt idx="8446">
                  <c:v>38190</c:v>
                </c:pt>
                <c:pt idx="8447">
                  <c:v>38191</c:v>
                </c:pt>
                <c:pt idx="8448">
                  <c:v>38194</c:v>
                </c:pt>
                <c:pt idx="8449">
                  <c:v>38195</c:v>
                </c:pt>
                <c:pt idx="8450">
                  <c:v>38196</c:v>
                </c:pt>
                <c:pt idx="8451">
                  <c:v>38197</c:v>
                </c:pt>
                <c:pt idx="8452">
                  <c:v>38198</c:v>
                </c:pt>
                <c:pt idx="8453">
                  <c:v>38201</c:v>
                </c:pt>
                <c:pt idx="8454">
                  <c:v>38202</c:v>
                </c:pt>
                <c:pt idx="8455">
                  <c:v>38203</c:v>
                </c:pt>
                <c:pt idx="8456">
                  <c:v>38204</c:v>
                </c:pt>
                <c:pt idx="8457">
                  <c:v>38205</c:v>
                </c:pt>
                <c:pt idx="8458">
                  <c:v>38208</c:v>
                </c:pt>
                <c:pt idx="8459">
                  <c:v>38209</c:v>
                </c:pt>
                <c:pt idx="8460">
                  <c:v>38210</c:v>
                </c:pt>
                <c:pt idx="8461">
                  <c:v>38211</c:v>
                </c:pt>
                <c:pt idx="8462">
                  <c:v>38212</c:v>
                </c:pt>
                <c:pt idx="8463">
                  <c:v>38215</c:v>
                </c:pt>
                <c:pt idx="8464">
                  <c:v>38216</c:v>
                </c:pt>
                <c:pt idx="8465">
                  <c:v>38217</c:v>
                </c:pt>
                <c:pt idx="8466">
                  <c:v>38218</c:v>
                </c:pt>
                <c:pt idx="8467">
                  <c:v>38219</c:v>
                </c:pt>
                <c:pt idx="8468">
                  <c:v>38222</c:v>
                </c:pt>
                <c:pt idx="8469">
                  <c:v>38223</c:v>
                </c:pt>
                <c:pt idx="8470">
                  <c:v>38224</c:v>
                </c:pt>
                <c:pt idx="8471">
                  <c:v>38225</c:v>
                </c:pt>
                <c:pt idx="8472">
                  <c:v>38226</c:v>
                </c:pt>
                <c:pt idx="8473">
                  <c:v>38229</c:v>
                </c:pt>
                <c:pt idx="8474">
                  <c:v>38230</c:v>
                </c:pt>
                <c:pt idx="8475">
                  <c:v>38231</c:v>
                </c:pt>
                <c:pt idx="8476">
                  <c:v>38232</c:v>
                </c:pt>
                <c:pt idx="8477">
                  <c:v>38233</c:v>
                </c:pt>
                <c:pt idx="8478">
                  <c:v>38237</c:v>
                </c:pt>
                <c:pt idx="8479">
                  <c:v>38238</c:v>
                </c:pt>
                <c:pt idx="8480">
                  <c:v>38239</c:v>
                </c:pt>
                <c:pt idx="8481">
                  <c:v>38240</c:v>
                </c:pt>
                <c:pt idx="8482">
                  <c:v>38243</c:v>
                </c:pt>
                <c:pt idx="8483">
                  <c:v>38244</c:v>
                </c:pt>
                <c:pt idx="8484">
                  <c:v>38245</c:v>
                </c:pt>
                <c:pt idx="8485">
                  <c:v>38246</c:v>
                </c:pt>
                <c:pt idx="8486">
                  <c:v>38247</c:v>
                </c:pt>
                <c:pt idx="8487">
                  <c:v>38250</c:v>
                </c:pt>
                <c:pt idx="8488">
                  <c:v>38251</c:v>
                </c:pt>
                <c:pt idx="8489">
                  <c:v>38252</c:v>
                </c:pt>
                <c:pt idx="8490">
                  <c:v>38253</c:v>
                </c:pt>
                <c:pt idx="8491">
                  <c:v>38254</c:v>
                </c:pt>
                <c:pt idx="8492">
                  <c:v>38257</c:v>
                </c:pt>
                <c:pt idx="8493">
                  <c:v>38258</c:v>
                </c:pt>
                <c:pt idx="8494">
                  <c:v>38259</c:v>
                </c:pt>
                <c:pt idx="8495">
                  <c:v>38260</c:v>
                </c:pt>
                <c:pt idx="8496">
                  <c:v>38261</c:v>
                </c:pt>
                <c:pt idx="8497">
                  <c:v>38264</c:v>
                </c:pt>
                <c:pt idx="8498">
                  <c:v>38265</c:v>
                </c:pt>
                <c:pt idx="8499">
                  <c:v>38266</c:v>
                </c:pt>
                <c:pt idx="8500">
                  <c:v>38267</c:v>
                </c:pt>
                <c:pt idx="8501">
                  <c:v>38268</c:v>
                </c:pt>
                <c:pt idx="8502">
                  <c:v>38271</c:v>
                </c:pt>
                <c:pt idx="8503">
                  <c:v>38272</c:v>
                </c:pt>
                <c:pt idx="8504">
                  <c:v>38273</c:v>
                </c:pt>
                <c:pt idx="8505">
                  <c:v>38274</c:v>
                </c:pt>
                <c:pt idx="8506">
                  <c:v>38275</c:v>
                </c:pt>
                <c:pt idx="8507">
                  <c:v>38278</c:v>
                </c:pt>
                <c:pt idx="8508">
                  <c:v>38279</c:v>
                </c:pt>
                <c:pt idx="8509">
                  <c:v>38280</c:v>
                </c:pt>
                <c:pt idx="8510">
                  <c:v>38281</c:v>
                </c:pt>
                <c:pt idx="8511">
                  <c:v>38282</c:v>
                </c:pt>
                <c:pt idx="8512">
                  <c:v>38285</c:v>
                </c:pt>
                <c:pt idx="8513">
                  <c:v>38286</c:v>
                </c:pt>
                <c:pt idx="8514">
                  <c:v>38287</c:v>
                </c:pt>
                <c:pt idx="8515">
                  <c:v>38288</c:v>
                </c:pt>
                <c:pt idx="8516">
                  <c:v>38289</c:v>
                </c:pt>
                <c:pt idx="8517">
                  <c:v>38292</c:v>
                </c:pt>
                <c:pt idx="8518">
                  <c:v>38293</c:v>
                </c:pt>
                <c:pt idx="8519">
                  <c:v>38294</c:v>
                </c:pt>
                <c:pt idx="8520">
                  <c:v>38295</c:v>
                </c:pt>
                <c:pt idx="8521">
                  <c:v>38296</c:v>
                </c:pt>
                <c:pt idx="8522">
                  <c:v>38299</c:v>
                </c:pt>
                <c:pt idx="8523">
                  <c:v>38300</c:v>
                </c:pt>
                <c:pt idx="8524">
                  <c:v>38301</c:v>
                </c:pt>
                <c:pt idx="8525">
                  <c:v>38302</c:v>
                </c:pt>
                <c:pt idx="8526">
                  <c:v>38303</c:v>
                </c:pt>
                <c:pt idx="8527">
                  <c:v>38306</c:v>
                </c:pt>
                <c:pt idx="8528">
                  <c:v>38307</c:v>
                </c:pt>
                <c:pt idx="8529">
                  <c:v>38308</c:v>
                </c:pt>
                <c:pt idx="8530">
                  <c:v>38309</c:v>
                </c:pt>
                <c:pt idx="8531">
                  <c:v>38310</c:v>
                </c:pt>
                <c:pt idx="8532">
                  <c:v>38313</c:v>
                </c:pt>
                <c:pt idx="8533">
                  <c:v>38314</c:v>
                </c:pt>
                <c:pt idx="8534">
                  <c:v>38315</c:v>
                </c:pt>
                <c:pt idx="8535">
                  <c:v>38317</c:v>
                </c:pt>
                <c:pt idx="8536">
                  <c:v>38320</c:v>
                </c:pt>
                <c:pt idx="8537">
                  <c:v>38321</c:v>
                </c:pt>
                <c:pt idx="8538">
                  <c:v>38322</c:v>
                </c:pt>
                <c:pt idx="8539">
                  <c:v>38323</c:v>
                </c:pt>
                <c:pt idx="8540">
                  <c:v>38324</c:v>
                </c:pt>
                <c:pt idx="8541">
                  <c:v>38327</c:v>
                </c:pt>
                <c:pt idx="8542">
                  <c:v>38328</c:v>
                </c:pt>
                <c:pt idx="8543">
                  <c:v>38329</c:v>
                </c:pt>
                <c:pt idx="8544">
                  <c:v>38330</c:v>
                </c:pt>
                <c:pt idx="8545">
                  <c:v>38331</c:v>
                </c:pt>
                <c:pt idx="8546">
                  <c:v>38334</c:v>
                </c:pt>
                <c:pt idx="8547">
                  <c:v>38335</c:v>
                </c:pt>
                <c:pt idx="8548">
                  <c:v>38336</c:v>
                </c:pt>
                <c:pt idx="8549">
                  <c:v>38337</c:v>
                </c:pt>
                <c:pt idx="8550">
                  <c:v>38338</c:v>
                </c:pt>
                <c:pt idx="8551">
                  <c:v>38341</c:v>
                </c:pt>
                <c:pt idx="8552">
                  <c:v>38342</c:v>
                </c:pt>
                <c:pt idx="8553">
                  <c:v>38343</c:v>
                </c:pt>
                <c:pt idx="8554">
                  <c:v>38344</c:v>
                </c:pt>
                <c:pt idx="8555">
                  <c:v>38348</c:v>
                </c:pt>
                <c:pt idx="8556">
                  <c:v>38349</c:v>
                </c:pt>
                <c:pt idx="8557">
                  <c:v>38350</c:v>
                </c:pt>
                <c:pt idx="8558">
                  <c:v>38351</c:v>
                </c:pt>
                <c:pt idx="8559">
                  <c:v>38352</c:v>
                </c:pt>
                <c:pt idx="8560">
                  <c:v>38355</c:v>
                </c:pt>
                <c:pt idx="8561">
                  <c:v>38356</c:v>
                </c:pt>
                <c:pt idx="8562">
                  <c:v>38357</c:v>
                </c:pt>
                <c:pt idx="8563">
                  <c:v>38358</c:v>
                </c:pt>
                <c:pt idx="8564">
                  <c:v>38359</c:v>
                </c:pt>
                <c:pt idx="8565">
                  <c:v>38362</c:v>
                </c:pt>
                <c:pt idx="8566">
                  <c:v>38363</c:v>
                </c:pt>
                <c:pt idx="8567">
                  <c:v>38364</c:v>
                </c:pt>
                <c:pt idx="8568">
                  <c:v>38365</c:v>
                </c:pt>
                <c:pt idx="8569">
                  <c:v>38366</c:v>
                </c:pt>
                <c:pt idx="8570">
                  <c:v>38370</c:v>
                </c:pt>
                <c:pt idx="8571">
                  <c:v>38371</c:v>
                </c:pt>
                <c:pt idx="8572">
                  <c:v>38372</c:v>
                </c:pt>
                <c:pt idx="8573">
                  <c:v>38373</c:v>
                </c:pt>
                <c:pt idx="8574">
                  <c:v>38376</c:v>
                </c:pt>
                <c:pt idx="8575">
                  <c:v>38377</c:v>
                </c:pt>
                <c:pt idx="8576">
                  <c:v>38378</c:v>
                </c:pt>
                <c:pt idx="8577">
                  <c:v>38379</c:v>
                </c:pt>
                <c:pt idx="8578">
                  <c:v>38380</c:v>
                </c:pt>
                <c:pt idx="8579">
                  <c:v>38383</c:v>
                </c:pt>
                <c:pt idx="8580">
                  <c:v>38384</c:v>
                </c:pt>
                <c:pt idx="8581">
                  <c:v>38385</c:v>
                </c:pt>
                <c:pt idx="8582">
                  <c:v>38386</c:v>
                </c:pt>
                <c:pt idx="8583">
                  <c:v>38387</c:v>
                </c:pt>
                <c:pt idx="8584">
                  <c:v>38390</c:v>
                </c:pt>
                <c:pt idx="8585">
                  <c:v>38391</c:v>
                </c:pt>
                <c:pt idx="8586">
                  <c:v>38392</c:v>
                </c:pt>
                <c:pt idx="8587">
                  <c:v>38393</c:v>
                </c:pt>
                <c:pt idx="8588">
                  <c:v>38394</c:v>
                </c:pt>
                <c:pt idx="8589">
                  <c:v>38397</c:v>
                </c:pt>
                <c:pt idx="8590">
                  <c:v>38398</c:v>
                </c:pt>
                <c:pt idx="8591">
                  <c:v>38399</c:v>
                </c:pt>
                <c:pt idx="8592">
                  <c:v>38400</c:v>
                </c:pt>
                <c:pt idx="8593">
                  <c:v>38401</c:v>
                </c:pt>
                <c:pt idx="8594">
                  <c:v>38405</c:v>
                </c:pt>
                <c:pt idx="8595">
                  <c:v>38406</c:v>
                </c:pt>
                <c:pt idx="8596">
                  <c:v>38407</c:v>
                </c:pt>
                <c:pt idx="8597">
                  <c:v>38408</c:v>
                </c:pt>
                <c:pt idx="8598">
                  <c:v>38411</c:v>
                </c:pt>
                <c:pt idx="8599">
                  <c:v>38412</c:v>
                </c:pt>
                <c:pt idx="8600">
                  <c:v>38413</c:v>
                </c:pt>
                <c:pt idx="8601">
                  <c:v>38414</c:v>
                </c:pt>
                <c:pt idx="8602">
                  <c:v>38415</c:v>
                </c:pt>
                <c:pt idx="8603">
                  <c:v>38418</c:v>
                </c:pt>
                <c:pt idx="8604">
                  <c:v>38419</c:v>
                </c:pt>
                <c:pt idx="8605">
                  <c:v>38420</c:v>
                </c:pt>
                <c:pt idx="8606">
                  <c:v>38421</c:v>
                </c:pt>
                <c:pt idx="8607">
                  <c:v>38422</c:v>
                </c:pt>
                <c:pt idx="8608">
                  <c:v>38425</c:v>
                </c:pt>
                <c:pt idx="8609">
                  <c:v>38426</c:v>
                </c:pt>
                <c:pt idx="8610">
                  <c:v>38427</c:v>
                </c:pt>
                <c:pt idx="8611">
                  <c:v>38428</c:v>
                </c:pt>
                <c:pt idx="8612">
                  <c:v>38429</c:v>
                </c:pt>
                <c:pt idx="8613">
                  <c:v>38432</c:v>
                </c:pt>
                <c:pt idx="8614">
                  <c:v>38433</c:v>
                </c:pt>
                <c:pt idx="8615">
                  <c:v>38434</c:v>
                </c:pt>
                <c:pt idx="8616">
                  <c:v>38435</c:v>
                </c:pt>
                <c:pt idx="8617">
                  <c:v>38439</c:v>
                </c:pt>
                <c:pt idx="8618">
                  <c:v>38440</c:v>
                </c:pt>
                <c:pt idx="8619">
                  <c:v>38441</c:v>
                </c:pt>
                <c:pt idx="8620">
                  <c:v>38442</c:v>
                </c:pt>
                <c:pt idx="8621">
                  <c:v>38443</c:v>
                </c:pt>
                <c:pt idx="8622">
                  <c:v>38446</c:v>
                </c:pt>
                <c:pt idx="8623">
                  <c:v>38447</c:v>
                </c:pt>
                <c:pt idx="8624">
                  <c:v>38448</c:v>
                </c:pt>
                <c:pt idx="8625">
                  <c:v>38449</c:v>
                </c:pt>
                <c:pt idx="8626">
                  <c:v>38450</c:v>
                </c:pt>
                <c:pt idx="8627">
                  <c:v>38453</c:v>
                </c:pt>
                <c:pt idx="8628">
                  <c:v>38454</c:v>
                </c:pt>
                <c:pt idx="8629">
                  <c:v>38455</c:v>
                </c:pt>
                <c:pt idx="8630">
                  <c:v>38456</c:v>
                </c:pt>
                <c:pt idx="8631">
                  <c:v>38457</c:v>
                </c:pt>
                <c:pt idx="8632">
                  <c:v>38460</c:v>
                </c:pt>
                <c:pt idx="8633">
                  <c:v>38461</c:v>
                </c:pt>
                <c:pt idx="8634">
                  <c:v>38462</c:v>
                </c:pt>
                <c:pt idx="8635">
                  <c:v>38463</c:v>
                </c:pt>
                <c:pt idx="8636">
                  <c:v>38464</c:v>
                </c:pt>
                <c:pt idx="8637">
                  <c:v>38467</c:v>
                </c:pt>
                <c:pt idx="8638">
                  <c:v>38468</c:v>
                </c:pt>
                <c:pt idx="8639">
                  <c:v>38469</c:v>
                </c:pt>
                <c:pt idx="8640">
                  <c:v>38470</c:v>
                </c:pt>
                <c:pt idx="8641">
                  <c:v>38471</c:v>
                </c:pt>
                <c:pt idx="8642">
                  <c:v>38474</c:v>
                </c:pt>
                <c:pt idx="8643">
                  <c:v>38475</c:v>
                </c:pt>
                <c:pt idx="8644">
                  <c:v>38476</c:v>
                </c:pt>
                <c:pt idx="8645">
                  <c:v>38477</c:v>
                </c:pt>
                <c:pt idx="8646">
                  <c:v>38478</c:v>
                </c:pt>
                <c:pt idx="8647">
                  <c:v>38481</c:v>
                </c:pt>
                <c:pt idx="8648">
                  <c:v>38482</c:v>
                </c:pt>
                <c:pt idx="8649">
                  <c:v>38483</c:v>
                </c:pt>
                <c:pt idx="8650">
                  <c:v>38484</c:v>
                </c:pt>
                <c:pt idx="8651">
                  <c:v>38485</c:v>
                </c:pt>
                <c:pt idx="8652">
                  <c:v>38488</c:v>
                </c:pt>
                <c:pt idx="8653">
                  <c:v>38489</c:v>
                </c:pt>
                <c:pt idx="8654">
                  <c:v>38490</c:v>
                </c:pt>
                <c:pt idx="8655">
                  <c:v>38491</c:v>
                </c:pt>
                <c:pt idx="8656">
                  <c:v>38492</c:v>
                </c:pt>
                <c:pt idx="8657">
                  <c:v>38495</c:v>
                </c:pt>
                <c:pt idx="8658">
                  <c:v>38496</c:v>
                </c:pt>
                <c:pt idx="8659">
                  <c:v>38497</c:v>
                </c:pt>
                <c:pt idx="8660">
                  <c:v>38498</c:v>
                </c:pt>
                <c:pt idx="8661">
                  <c:v>38499</c:v>
                </c:pt>
                <c:pt idx="8662">
                  <c:v>38503</c:v>
                </c:pt>
                <c:pt idx="8663">
                  <c:v>38504</c:v>
                </c:pt>
                <c:pt idx="8664">
                  <c:v>38505</c:v>
                </c:pt>
                <c:pt idx="8665">
                  <c:v>38506</c:v>
                </c:pt>
                <c:pt idx="8666">
                  <c:v>38509</c:v>
                </c:pt>
                <c:pt idx="8667">
                  <c:v>38510</c:v>
                </c:pt>
                <c:pt idx="8668">
                  <c:v>38511</c:v>
                </c:pt>
                <c:pt idx="8669">
                  <c:v>38512</c:v>
                </c:pt>
                <c:pt idx="8670">
                  <c:v>38513</c:v>
                </c:pt>
                <c:pt idx="8671">
                  <c:v>38516</c:v>
                </c:pt>
                <c:pt idx="8672">
                  <c:v>38517</c:v>
                </c:pt>
                <c:pt idx="8673">
                  <c:v>38518</c:v>
                </c:pt>
                <c:pt idx="8674">
                  <c:v>38519</c:v>
                </c:pt>
                <c:pt idx="8675">
                  <c:v>38520</c:v>
                </c:pt>
                <c:pt idx="8676">
                  <c:v>38523</c:v>
                </c:pt>
                <c:pt idx="8677">
                  <c:v>38524</c:v>
                </c:pt>
                <c:pt idx="8678">
                  <c:v>38525</c:v>
                </c:pt>
                <c:pt idx="8679">
                  <c:v>38526</c:v>
                </c:pt>
                <c:pt idx="8680">
                  <c:v>38527</c:v>
                </c:pt>
                <c:pt idx="8681">
                  <c:v>38530</c:v>
                </c:pt>
                <c:pt idx="8682">
                  <c:v>38531</c:v>
                </c:pt>
                <c:pt idx="8683">
                  <c:v>38532</c:v>
                </c:pt>
                <c:pt idx="8684">
                  <c:v>38533</c:v>
                </c:pt>
                <c:pt idx="8685">
                  <c:v>38534</c:v>
                </c:pt>
                <c:pt idx="8686">
                  <c:v>38538</c:v>
                </c:pt>
                <c:pt idx="8687">
                  <c:v>38539</c:v>
                </c:pt>
                <c:pt idx="8688">
                  <c:v>38540</c:v>
                </c:pt>
                <c:pt idx="8689">
                  <c:v>38541</c:v>
                </c:pt>
                <c:pt idx="8690">
                  <c:v>38544</c:v>
                </c:pt>
                <c:pt idx="8691">
                  <c:v>38545</c:v>
                </c:pt>
                <c:pt idx="8692">
                  <c:v>38546</c:v>
                </c:pt>
                <c:pt idx="8693">
                  <c:v>38547</c:v>
                </c:pt>
                <c:pt idx="8694">
                  <c:v>38548</c:v>
                </c:pt>
                <c:pt idx="8695">
                  <c:v>38551</c:v>
                </c:pt>
                <c:pt idx="8696">
                  <c:v>38552</c:v>
                </c:pt>
                <c:pt idx="8697">
                  <c:v>38553</c:v>
                </c:pt>
                <c:pt idx="8698">
                  <c:v>38554</c:v>
                </c:pt>
                <c:pt idx="8699">
                  <c:v>38555</c:v>
                </c:pt>
                <c:pt idx="8700">
                  <c:v>38558</c:v>
                </c:pt>
                <c:pt idx="8701">
                  <c:v>38559</c:v>
                </c:pt>
                <c:pt idx="8702">
                  <c:v>38560</c:v>
                </c:pt>
                <c:pt idx="8703">
                  <c:v>38561</c:v>
                </c:pt>
                <c:pt idx="8704">
                  <c:v>38562</c:v>
                </c:pt>
                <c:pt idx="8705">
                  <c:v>38565</c:v>
                </c:pt>
                <c:pt idx="8706">
                  <c:v>38566</c:v>
                </c:pt>
                <c:pt idx="8707">
                  <c:v>38567</c:v>
                </c:pt>
                <c:pt idx="8708">
                  <c:v>38568</c:v>
                </c:pt>
                <c:pt idx="8709">
                  <c:v>38569</c:v>
                </c:pt>
                <c:pt idx="8710">
                  <c:v>38572</c:v>
                </c:pt>
                <c:pt idx="8711">
                  <c:v>38573</c:v>
                </c:pt>
                <c:pt idx="8712">
                  <c:v>38574</c:v>
                </c:pt>
                <c:pt idx="8713">
                  <c:v>38575</c:v>
                </c:pt>
                <c:pt idx="8714">
                  <c:v>38576</c:v>
                </c:pt>
                <c:pt idx="8715">
                  <c:v>38579</c:v>
                </c:pt>
                <c:pt idx="8716">
                  <c:v>38580</c:v>
                </c:pt>
                <c:pt idx="8717">
                  <c:v>38581</c:v>
                </c:pt>
                <c:pt idx="8718">
                  <c:v>38582</c:v>
                </c:pt>
                <c:pt idx="8719">
                  <c:v>38583</c:v>
                </c:pt>
                <c:pt idx="8720">
                  <c:v>38586</c:v>
                </c:pt>
                <c:pt idx="8721">
                  <c:v>38587</c:v>
                </c:pt>
                <c:pt idx="8722">
                  <c:v>38588</c:v>
                </c:pt>
                <c:pt idx="8723">
                  <c:v>38589</c:v>
                </c:pt>
                <c:pt idx="8724">
                  <c:v>38590</c:v>
                </c:pt>
                <c:pt idx="8725">
                  <c:v>38593</c:v>
                </c:pt>
                <c:pt idx="8726">
                  <c:v>38594</c:v>
                </c:pt>
                <c:pt idx="8727">
                  <c:v>38595</c:v>
                </c:pt>
                <c:pt idx="8728">
                  <c:v>38596</c:v>
                </c:pt>
                <c:pt idx="8729">
                  <c:v>38597</c:v>
                </c:pt>
                <c:pt idx="8730">
                  <c:v>38601</c:v>
                </c:pt>
                <c:pt idx="8731">
                  <c:v>38602</c:v>
                </c:pt>
                <c:pt idx="8732">
                  <c:v>38603</c:v>
                </c:pt>
                <c:pt idx="8733">
                  <c:v>38604</c:v>
                </c:pt>
                <c:pt idx="8734">
                  <c:v>38607</c:v>
                </c:pt>
                <c:pt idx="8735">
                  <c:v>38608</c:v>
                </c:pt>
                <c:pt idx="8736">
                  <c:v>38609</c:v>
                </c:pt>
                <c:pt idx="8737">
                  <c:v>38610</c:v>
                </c:pt>
                <c:pt idx="8738">
                  <c:v>38611</c:v>
                </c:pt>
                <c:pt idx="8739">
                  <c:v>38614</c:v>
                </c:pt>
                <c:pt idx="8740">
                  <c:v>38615</c:v>
                </c:pt>
                <c:pt idx="8741">
                  <c:v>38616</c:v>
                </c:pt>
                <c:pt idx="8742">
                  <c:v>38617</c:v>
                </c:pt>
                <c:pt idx="8743">
                  <c:v>38618</c:v>
                </c:pt>
                <c:pt idx="8744">
                  <c:v>38621</c:v>
                </c:pt>
                <c:pt idx="8745">
                  <c:v>38622</c:v>
                </c:pt>
                <c:pt idx="8746">
                  <c:v>38623</c:v>
                </c:pt>
                <c:pt idx="8747">
                  <c:v>38624</c:v>
                </c:pt>
                <c:pt idx="8748">
                  <c:v>38625</c:v>
                </c:pt>
                <c:pt idx="8749">
                  <c:v>38628</c:v>
                </c:pt>
                <c:pt idx="8750">
                  <c:v>38629</c:v>
                </c:pt>
                <c:pt idx="8751">
                  <c:v>38630</c:v>
                </c:pt>
                <c:pt idx="8752">
                  <c:v>38631</c:v>
                </c:pt>
                <c:pt idx="8753">
                  <c:v>38632</c:v>
                </c:pt>
                <c:pt idx="8754">
                  <c:v>38635</c:v>
                </c:pt>
                <c:pt idx="8755">
                  <c:v>38636</c:v>
                </c:pt>
                <c:pt idx="8756">
                  <c:v>38637</c:v>
                </c:pt>
                <c:pt idx="8757">
                  <c:v>38638</c:v>
                </c:pt>
                <c:pt idx="8758">
                  <c:v>38639</c:v>
                </c:pt>
                <c:pt idx="8759">
                  <c:v>38642</c:v>
                </c:pt>
                <c:pt idx="8760">
                  <c:v>38643</c:v>
                </c:pt>
                <c:pt idx="8761">
                  <c:v>38644</c:v>
                </c:pt>
                <c:pt idx="8762">
                  <c:v>38645</c:v>
                </c:pt>
                <c:pt idx="8763">
                  <c:v>38646</c:v>
                </c:pt>
                <c:pt idx="8764">
                  <c:v>38649</c:v>
                </c:pt>
                <c:pt idx="8765">
                  <c:v>38650</c:v>
                </c:pt>
                <c:pt idx="8766">
                  <c:v>38651</c:v>
                </c:pt>
                <c:pt idx="8767">
                  <c:v>38652</c:v>
                </c:pt>
                <c:pt idx="8768">
                  <c:v>38653</c:v>
                </c:pt>
                <c:pt idx="8769">
                  <c:v>38656</c:v>
                </c:pt>
                <c:pt idx="8770">
                  <c:v>38657</c:v>
                </c:pt>
                <c:pt idx="8771">
                  <c:v>38658</c:v>
                </c:pt>
                <c:pt idx="8772">
                  <c:v>38659</c:v>
                </c:pt>
                <c:pt idx="8773">
                  <c:v>38660</c:v>
                </c:pt>
                <c:pt idx="8774">
                  <c:v>38663</c:v>
                </c:pt>
                <c:pt idx="8775">
                  <c:v>38664</c:v>
                </c:pt>
                <c:pt idx="8776">
                  <c:v>38665</c:v>
                </c:pt>
                <c:pt idx="8777">
                  <c:v>38666</c:v>
                </c:pt>
                <c:pt idx="8778">
                  <c:v>38667</c:v>
                </c:pt>
                <c:pt idx="8779">
                  <c:v>38670</c:v>
                </c:pt>
                <c:pt idx="8780">
                  <c:v>38671</c:v>
                </c:pt>
                <c:pt idx="8781">
                  <c:v>38672</c:v>
                </c:pt>
                <c:pt idx="8782">
                  <c:v>38673</c:v>
                </c:pt>
                <c:pt idx="8783">
                  <c:v>38674</c:v>
                </c:pt>
                <c:pt idx="8784">
                  <c:v>38677</c:v>
                </c:pt>
                <c:pt idx="8785">
                  <c:v>38678</c:v>
                </c:pt>
                <c:pt idx="8786">
                  <c:v>38679</c:v>
                </c:pt>
                <c:pt idx="8787">
                  <c:v>38681</c:v>
                </c:pt>
                <c:pt idx="8788">
                  <c:v>38684</c:v>
                </c:pt>
                <c:pt idx="8789">
                  <c:v>38685</c:v>
                </c:pt>
                <c:pt idx="8790">
                  <c:v>38686</c:v>
                </c:pt>
                <c:pt idx="8791">
                  <c:v>38687</c:v>
                </c:pt>
                <c:pt idx="8792">
                  <c:v>38688</c:v>
                </c:pt>
                <c:pt idx="8793">
                  <c:v>38691</c:v>
                </c:pt>
                <c:pt idx="8794">
                  <c:v>38692</c:v>
                </c:pt>
                <c:pt idx="8795">
                  <c:v>38693</c:v>
                </c:pt>
                <c:pt idx="8796">
                  <c:v>38694</c:v>
                </c:pt>
                <c:pt idx="8797">
                  <c:v>38695</c:v>
                </c:pt>
                <c:pt idx="8798">
                  <c:v>38698</c:v>
                </c:pt>
                <c:pt idx="8799">
                  <c:v>38699</c:v>
                </c:pt>
                <c:pt idx="8800">
                  <c:v>38700</c:v>
                </c:pt>
                <c:pt idx="8801">
                  <c:v>38701</c:v>
                </c:pt>
                <c:pt idx="8802">
                  <c:v>38702</c:v>
                </c:pt>
                <c:pt idx="8803">
                  <c:v>38705</c:v>
                </c:pt>
                <c:pt idx="8804">
                  <c:v>38706</c:v>
                </c:pt>
                <c:pt idx="8805">
                  <c:v>38707</c:v>
                </c:pt>
                <c:pt idx="8806">
                  <c:v>38708</c:v>
                </c:pt>
                <c:pt idx="8807">
                  <c:v>38709</c:v>
                </c:pt>
                <c:pt idx="8808">
                  <c:v>38713</c:v>
                </c:pt>
                <c:pt idx="8809">
                  <c:v>38714</c:v>
                </c:pt>
                <c:pt idx="8810">
                  <c:v>38715</c:v>
                </c:pt>
                <c:pt idx="8811">
                  <c:v>38716</c:v>
                </c:pt>
                <c:pt idx="8812">
                  <c:v>38720</c:v>
                </c:pt>
                <c:pt idx="8813">
                  <c:v>38721</c:v>
                </c:pt>
                <c:pt idx="8814">
                  <c:v>38722</c:v>
                </c:pt>
                <c:pt idx="8815">
                  <c:v>38723</c:v>
                </c:pt>
                <c:pt idx="8816">
                  <c:v>38726</c:v>
                </c:pt>
                <c:pt idx="8817">
                  <c:v>38727</c:v>
                </c:pt>
                <c:pt idx="8818">
                  <c:v>38728</c:v>
                </c:pt>
                <c:pt idx="8819">
                  <c:v>38729</c:v>
                </c:pt>
                <c:pt idx="8820">
                  <c:v>38730</c:v>
                </c:pt>
                <c:pt idx="8821">
                  <c:v>38734</c:v>
                </c:pt>
                <c:pt idx="8822">
                  <c:v>38735</c:v>
                </c:pt>
                <c:pt idx="8823">
                  <c:v>38736</c:v>
                </c:pt>
                <c:pt idx="8824">
                  <c:v>38737</c:v>
                </c:pt>
                <c:pt idx="8825">
                  <c:v>38740</c:v>
                </c:pt>
                <c:pt idx="8826">
                  <c:v>38741</c:v>
                </c:pt>
                <c:pt idx="8827">
                  <c:v>38742</c:v>
                </c:pt>
                <c:pt idx="8828">
                  <c:v>38743</c:v>
                </c:pt>
                <c:pt idx="8829">
                  <c:v>38744</c:v>
                </c:pt>
                <c:pt idx="8830">
                  <c:v>38747</c:v>
                </c:pt>
                <c:pt idx="8831">
                  <c:v>38748</c:v>
                </c:pt>
                <c:pt idx="8832">
                  <c:v>38749</c:v>
                </c:pt>
                <c:pt idx="8833">
                  <c:v>38750</c:v>
                </c:pt>
                <c:pt idx="8834">
                  <c:v>38751</c:v>
                </c:pt>
                <c:pt idx="8835">
                  <c:v>38754</c:v>
                </c:pt>
                <c:pt idx="8836">
                  <c:v>38755</c:v>
                </c:pt>
                <c:pt idx="8837">
                  <c:v>38756</c:v>
                </c:pt>
                <c:pt idx="8838">
                  <c:v>38757</c:v>
                </c:pt>
                <c:pt idx="8839">
                  <c:v>38758</c:v>
                </c:pt>
                <c:pt idx="8840">
                  <c:v>38761</c:v>
                </c:pt>
                <c:pt idx="8841">
                  <c:v>38762</c:v>
                </c:pt>
                <c:pt idx="8842">
                  <c:v>38763</c:v>
                </c:pt>
                <c:pt idx="8843">
                  <c:v>38764</c:v>
                </c:pt>
                <c:pt idx="8844">
                  <c:v>38765</c:v>
                </c:pt>
                <c:pt idx="8845">
                  <c:v>38769</c:v>
                </c:pt>
                <c:pt idx="8846">
                  <c:v>38770</c:v>
                </c:pt>
                <c:pt idx="8847">
                  <c:v>38771</c:v>
                </c:pt>
                <c:pt idx="8848">
                  <c:v>38772</c:v>
                </c:pt>
                <c:pt idx="8849">
                  <c:v>38775</c:v>
                </c:pt>
                <c:pt idx="8850">
                  <c:v>38776</c:v>
                </c:pt>
                <c:pt idx="8851">
                  <c:v>38777</c:v>
                </c:pt>
                <c:pt idx="8852">
                  <c:v>38778</c:v>
                </c:pt>
                <c:pt idx="8853">
                  <c:v>38779</c:v>
                </c:pt>
                <c:pt idx="8854">
                  <c:v>38782</c:v>
                </c:pt>
                <c:pt idx="8855">
                  <c:v>38783</c:v>
                </c:pt>
                <c:pt idx="8856">
                  <c:v>38784</c:v>
                </c:pt>
                <c:pt idx="8857">
                  <c:v>38785</c:v>
                </c:pt>
                <c:pt idx="8858">
                  <c:v>38786</c:v>
                </c:pt>
                <c:pt idx="8859">
                  <c:v>38789</c:v>
                </c:pt>
                <c:pt idx="8860">
                  <c:v>38790</c:v>
                </c:pt>
                <c:pt idx="8861">
                  <c:v>38791</c:v>
                </c:pt>
                <c:pt idx="8862">
                  <c:v>38792</c:v>
                </c:pt>
                <c:pt idx="8863">
                  <c:v>38793</c:v>
                </c:pt>
                <c:pt idx="8864">
                  <c:v>38796</c:v>
                </c:pt>
                <c:pt idx="8865">
                  <c:v>38797</c:v>
                </c:pt>
                <c:pt idx="8866">
                  <c:v>38798</c:v>
                </c:pt>
                <c:pt idx="8867">
                  <c:v>38799</c:v>
                </c:pt>
                <c:pt idx="8868">
                  <c:v>38800</c:v>
                </c:pt>
                <c:pt idx="8869">
                  <c:v>38803</c:v>
                </c:pt>
                <c:pt idx="8870">
                  <c:v>38804</c:v>
                </c:pt>
                <c:pt idx="8871">
                  <c:v>38805</c:v>
                </c:pt>
                <c:pt idx="8872">
                  <c:v>38806</c:v>
                </c:pt>
                <c:pt idx="8873">
                  <c:v>38807</c:v>
                </c:pt>
                <c:pt idx="8874">
                  <c:v>38810</c:v>
                </c:pt>
                <c:pt idx="8875">
                  <c:v>38811</c:v>
                </c:pt>
                <c:pt idx="8876">
                  <c:v>38812</c:v>
                </c:pt>
                <c:pt idx="8877">
                  <c:v>38813</c:v>
                </c:pt>
                <c:pt idx="8878">
                  <c:v>38814</c:v>
                </c:pt>
                <c:pt idx="8879">
                  <c:v>38817</c:v>
                </c:pt>
                <c:pt idx="8880">
                  <c:v>38818</c:v>
                </c:pt>
                <c:pt idx="8881">
                  <c:v>38819</c:v>
                </c:pt>
                <c:pt idx="8882">
                  <c:v>38820</c:v>
                </c:pt>
                <c:pt idx="8883">
                  <c:v>38824</c:v>
                </c:pt>
                <c:pt idx="8884">
                  <c:v>38825</c:v>
                </c:pt>
                <c:pt idx="8885">
                  <c:v>38826</c:v>
                </c:pt>
                <c:pt idx="8886">
                  <c:v>38827</c:v>
                </c:pt>
                <c:pt idx="8887">
                  <c:v>38828</c:v>
                </c:pt>
                <c:pt idx="8888">
                  <c:v>38831</c:v>
                </c:pt>
                <c:pt idx="8889">
                  <c:v>38832</c:v>
                </c:pt>
                <c:pt idx="8890">
                  <c:v>38833</c:v>
                </c:pt>
                <c:pt idx="8891">
                  <c:v>38834</c:v>
                </c:pt>
                <c:pt idx="8892">
                  <c:v>38835</c:v>
                </c:pt>
                <c:pt idx="8893">
                  <c:v>38838</c:v>
                </c:pt>
                <c:pt idx="8894">
                  <c:v>38839</c:v>
                </c:pt>
                <c:pt idx="8895">
                  <c:v>38840</c:v>
                </c:pt>
                <c:pt idx="8896">
                  <c:v>38841</c:v>
                </c:pt>
                <c:pt idx="8897">
                  <c:v>38842</c:v>
                </c:pt>
                <c:pt idx="8898">
                  <c:v>38845</c:v>
                </c:pt>
                <c:pt idx="8899">
                  <c:v>38846</c:v>
                </c:pt>
                <c:pt idx="8900">
                  <c:v>38847</c:v>
                </c:pt>
                <c:pt idx="8901">
                  <c:v>38848</c:v>
                </c:pt>
                <c:pt idx="8902">
                  <c:v>38849</c:v>
                </c:pt>
                <c:pt idx="8903">
                  <c:v>38852</c:v>
                </c:pt>
                <c:pt idx="8904">
                  <c:v>38853</c:v>
                </c:pt>
                <c:pt idx="8905">
                  <c:v>38854</c:v>
                </c:pt>
                <c:pt idx="8906">
                  <c:v>38855</c:v>
                </c:pt>
                <c:pt idx="8907">
                  <c:v>38856</c:v>
                </c:pt>
                <c:pt idx="8908">
                  <c:v>38859</c:v>
                </c:pt>
                <c:pt idx="8909">
                  <c:v>38860</c:v>
                </c:pt>
                <c:pt idx="8910">
                  <c:v>38861</c:v>
                </c:pt>
                <c:pt idx="8911">
                  <c:v>38862</c:v>
                </c:pt>
                <c:pt idx="8912">
                  <c:v>38863</c:v>
                </c:pt>
                <c:pt idx="8913">
                  <c:v>38867</c:v>
                </c:pt>
                <c:pt idx="8914">
                  <c:v>38868</c:v>
                </c:pt>
                <c:pt idx="8915">
                  <c:v>38869</c:v>
                </c:pt>
                <c:pt idx="8916">
                  <c:v>38870</c:v>
                </c:pt>
                <c:pt idx="8917">
                  <c:v>38873</c:v>
                </c:pt>
                <c:pt idx="8918">
                  <c:v>38874</c:v>
                </c:pt>
                <c:pt idx="8919">
                  <c:v>38875</c:v>
                </c:pt>
                <c:pt idx="8920">
                  <c:v>38876</c:v>
                </c:pt>
                <c:pt idx="8921">
                  <c:v>38877</c:v>
                </c:pt>
                <c:pt idx="8922">
                  <c:v>38880</c:v>
                </c:pt>
                <c:pt idx="8923">
                  <c:v>38881</c:v>
                </c:pt>
                <c:pt idx="8924">
                  <c:v>38882</c:v>
                </c:pt>
                <c:pt idx="8925">
                  <c:v>38883</c:v>
                </c:pt>
                <c:pt idx="8926">
                  <c:v>38884</c:v>
                </c:pt>
                <c:pt idx="8927">
                  <c:v>38887</c:v>
                </c:pt>
                <c:pt idx="8928">
                  <c:v>38888</c:v>
                </c:pt>
                <c:pt idx="8929">
                  <c:v>38889</c:v>
                </c:pt>
                <c:pt idx="8930">
                  <c:v>38890</c:v>
                </c:pt>
                <c:pt idx="8931">
                  <c:v>38891</c:v>
                </c:pt>
                <c:pt idx="8932">
                  <c:v>38894</c:v>
                </c:pt>
                <c:pt idx="8933">
                  <c:v>38895</c:v>
                </c:pt>
                <c:pt idx="8934">
                  <c:v>38896</c:v>
                </c:pt>
                <c:pt idx="8935">
                  <c:v>38897</c:v>
                </c:pt>
                <c:pt idx="8936">
                  <c:v>38898</c:v>
                </c:pt>
                <c:pt idx="8937">
                  <c:v>38901</c:v>
                </c:pt>
                <c:pt idx="8938">
                  <c:v>38903</c:v>
                </c:pt>
                <c:pt idx="8939">
                  <c:v>38904</c:v>
                </c:pt>
                <c:pt idx="8940">
                  <c:v>38905</c:v>
                </c:pt>
                <c:pt idx="8941">
                  <c:v>38908</c:v>
                </c:pt>
                <c:pt idx="8942">
                  <c:v>38909</c:v>
                </c:pt>
                <c:pt idx="8943">
                  <c:v>38910</c:v>
                </c:pt>
                <c:pt idx="8944">
                  <c:v>38911</c:v>
                </c:pt>
                <c:pt idx="8945">
                  <c:v>38912</c:v>
                </c:pt>
                <c:pt idx="8946">
                  <c:v>38915</c:v>
                </c:pt>
                <c:pt idx="8947">
                  <c:v>38916</c:v>
                </c:pt>
                <c:pt idx="8948">
                  <c:v>38917</c:v>
                </c:pt>
                <c:pt idx="8949">
                  <c:v>38918</c:v>
                </c:pt>
                <c:pt idx="8950">
                  <c:v>38919</c:v>
                </c:pt>
                <c:pt idx="8951">
                  <c:v>38922</c:v>
                </c:pt>
                <c:pt idx="8952">
                  <c:v>38923</c:v>
                </c:pt>
                <c:pt idx="8953">
                  <c:v>38924</c:v>
                </c:pt>
                <c:pt idx="8954">
                  <c:v>38925</c:v>
                </c:pt>
                <c:pt idx="8955">
                  <c:v>38926</c:v>
                </c:pt>
                <c:pt idx="8956">
                  <c:v>38929</c:v>
                </c:pt>
                <c:pt idx="8957">
                  <c:v>38930</c:v>
                </c:pt>
                <c:pt idx="8958">
                  <c:v>38931</c:v>
                </c:pt>
                <c:pt idx="8959">
                  <c:v>38932</c:v>
                </c:pt>
                <c:pt idx="8960">
                  <c:v>38933</c:v>
                </c:pt>
                <c:pt idx="8961">
                  <c:v>38936</c:v>
                </c:pt>
                <c:pt idx="8962">
                  <c:v>38937</c:v>
                </c:pt>
                <c:pt idx="8963">
                  <c:v>38938</c:v>
                </c:pt>
                <c:pt idx="8964">
                  <c:v>38939</c:v>
                </c:pt>
                <c:pt idx="8965">
                  <c:v>38940</c:v>
                </c:pt>
                <c:pt idx="8966">
                  <c:v>38943</c:v>
                </c:pt>
                <c:pt idx="8967">
                  <c:v>38944</c:v>
                </c:pt>
                <c:pt idx="8968">
                  <c:v>38945</c:v>
                </c:pt>
                <c:pt idx="8969">
                  <c:v>38946</c:v>
                </c:pt>
                <c:pt idx="8970">
                  <c:v>38947</c:v>
                </c:pt>
                <c:pt idx="8971">
                  <c:v>38950</c:v>
                </c:pt>
                <c:pt idx="8972">
                  <c:v>38951</c:v>
                </c:pt>
                <c:pt idx="8973">
                  <c:v>38952</c:v>
                </c:pt>
                <c:pt idx="8974">
                  <c:v>38953</c:v>
                </c:pt>
                <c:pt idx="8975">
                  <c:v>38954</c:v>
                </c:pt>
                <c:pt idx="8976">
                  <c:v>38957</c:v>
                </c:pt>
                <c:pt idx="8977">
                  <c:v>38958</c:v>
                </c:pt>
                <c:pt idx="8978">
                  <c:v>38959</c:v>
                </c:pt>
                <c:pt idx="8979">
                  <c:v>38960</c:v>
                </c:pt>
                <c:pt idx="8980">
                  <c:v>38961</c:v>
                </c:pt>
                <c:pt idx="8981">
                  <c:v>38965</c:v>
                </c:pt>
                <c:pt idx="8982">
                  <c:v>38966</c:v>
                </c:pt>
                <c:pt idx="8983">
                  <c:v>38967</c:v>
                </c:pt>
                <c:pt idx="8984">
                  <c:v>38968</c:v>
                </c:pt>
                <c:pt idx="8985">
                  <c:v>38971</c:v>
                </c:pt>
                <c:pt idx="8986">
                  <c:v>38972</c:v>
                </c:pt>
                <c:pt idx="8987">
                  <c:v>38973</c:v>
                </c:pt>
                <c:pt idx="8988">
                  <c:v>38974</c:v>
                </c:pt>
                <c:pt idx="8989">
                  <c:v>38975</c:v>
                </c:pt>
                <c:pt idx="8990">
                  <c:v>38978</c:v>
                </c:pt>
                <c:pt idx="8991">
                  <c:v>38979</c:v>
                </c:pt>
                <c:pt idx="8992">
                  <c:v>38980</c:v>
                </c:pt>
                <c:pt idx="8993">
                  <c:v>38981</c:v>
                </c:pt>
                <c:pt idx="8994">
                  <c:v>38982</c:v>
                </c:pt>
                <c:pt idx="8995">
                  <c:v>38985</c:v>
                </c:pt>
                <c:pt idx="8996">
                  <c:v>38986</c:v>
                </c:pt>
                <c:pt idx="8997">
                  <c:v>38987</c:v>
                </c:pt>
                <c:pt idx="8998">
                  <c:v>38988</c:v>
                </c:pt>
                <c:pt idx="8999">
                  <c:v>38989</c:v>
                </c:pt>
                <c:pt idx="9000">
                  <c:v>38992</c:v>
                </c:pt>
                <c:pt idx="9001">
                  <c:v>38993</c:v>
                </c:pt>
                <c:pt idx="9002">
                  <c:v>38994</c:v>
                </c:pt>
                <c:pt idx="9003">
                  <c:v>38995</c:v>
                </c:pt>
                <c:pt idx="9004">
                  <c:v>38996</c:v>
                </c:pt>
                <c:pt idx="9005">
                  <c:v>38999</c:v>
                </c:pt>
                <c:pt idx="9006">
                  <c:v>39000</c:v>
                </c:pt>
                <c:pt idx="9007">
                  <c:v>39001</c:v>
                </c:pt>
                <c:pt idx="9008">
                  <c:v>39002</c:v>
                </c:pt>
                <c:pt idx="9009">
                  <c:v>39003</c:v>
                </c:pt>
                <c:pt idx="9010">
                  <c:v>39006</c:v>
                </c:pt>
                <c:pt idx="9011">
                  <c:v>39007</c:v>
                </c:pt>
                <c:pt idx="9012">
                  <c:v>39008</c:v>
                </c:pt>
                <c:pt idx="9013">
                  <c:v>39009</c:v>
                </c:pt>
                <c:pt idx="9014">
                  <c:v>39010</c:v>
                </c:pt>
                <c:pt idx="9015">
                  <c:v>39013</c:v>
                </c:pt>
                <c:pt idx="9016">
                  <c:v>39014</c:v>
                </c:pt>
                <c:pt idx="9017">
                  <c:v>39015</c:v>
                </c:pt>
                <c:pt idx="9018">
                  <c:v>39016</c:v>
                </c:pt>
                <c:pt idx="9019">
                  <c:v>39017</c:v>
                </c:pt>
                <c:pt idx="9020">
                  <c:v>39020</c:v>
                </c:pt>
                <c:pt idx="9021">
                  <c:v>39021</c:v>
                </c:pt>
                <c:pt idx="9022">
                  <c:v>39022</c:v>
                </c:pt>
                <c:pt idx="9023">
                  <c:v>39023</c:v>
                </c:pt>
                <c:pt idx="9024">
                  <c:v>39024</c:v>
                </c:pt>
                <c:pt idx="9025">
                  <c:v>39027</c:v>
                </c:pt>
                <c:pt idx="9026">
                  <c:v>39028</c:v>
                </c:pt>
                <c:pt idx="9027">
                  <c:v>39029</c:v>
                </c:pt>
                <c:pt idx="9028">
                  <c:v>39030</c:v>
                </c:pt>
                <c:pt idx="9029">
                  <c:v>39031</c:v>
                </c:pt>
                <c:pt idx="9030">
                  <c:v>39034</c:v>
                </c:pt>
                <c:pt idx="9031">
                  <c:v>39035</c:v>
                </c:pt>
                <c:pt idx="9032">
                  <c:v>39036</c:v>
                </c:pt>
                <c:pt idx="9033">
                  <c:v>39037</c:v>
                </c:pt>
                <c:pt idx="9034">
                  <c:v>39038</c:v>
                </c:pt>
                <c:pt idx="9035">
                  <c:v>39041</c:v>
                </c:pt>
                <c:pt idx="9036">
                  <c:v>39042</c:v>
                </c:pt>
                <c:pt idx="9037">
                  <c:v>39043</c:v>
                </c:pt>
                <c:pt idx="9038">
                  <c:v>39045</c:v>
                </c:pt>
                <c:pt idx="9039">
                  <c:v>39048</c:v>
                </c:pt>
                <c:pt idx="9040">
                  <c:v>39049</c:v>
                </c:pt>
                <c:pt idx="9041">
                  <c:v>39050</c:v>
                </c:pt>
                <c:pt idx="9042">
                  <c:v>39051</c:v>
                </c:pt>
                <c:pt idx="9043">
                  <c:v>39052</c:v>
                </c:pt>
                <c:pt idx="9044">
                  <c:v>39055</c:v>
                </c:pt>
                <c:pt idx="9045">
                  <c:v>39056</c:v>
                </c:pt>
                <c:pt idx="9046">
                  <c:v>39057</c:v>
                </c:pt>
                <c:pt idx="9047">
                  <c:v>39058</c:v>
                </c:pt>
                <c:pt idx="9048">
                  <c:v>39059</c:v>
                </c:pt>
                <c:pt idx="9049">
                  <c:v>39062</c:v>
                </c:pt>
                <c:pt idx="9050">
                  <c:v>39063</c:v>
                </c:pt>
                <c:pt idx="9051">
                  <c:v>39064</c:v>
                </c:pt>
                <c:pt idx="9052">
                  <c:v>39065</c:v>
                </c:pt>
                <c:pt idx="9053">
                  <c:v>39066</c:v>
                </c:pt>
                <c:pt idx="9054">
                  <c:v>39069</c:v>
                </c:pt>
                <c:pt idx="9055">
                  <c:v>39070</c:v>
                </c:pt>
                <c:pt idx="9056">
                  <c:v>39071</c:v>
                </c:pt>
                <c:pt idx="9057">
                  <c:v>39072</c:v>
                </c:pt>
                <c:pt idx="9058">
                  <c:v>39073</c:v>
                </c:pt>
                <c:pt idx="9059">
                  <c:v>39077</c:v>
                </c:pt>
                <c:pt idx="9060">
                  <c:v>39078</c:v>
                </c:pt>
                <c:pt idx="9061">
                  <c:v>39079</c:v>
                </c:pt>
                <c:pt idx="9062">
                  <c:v>39080</c:v>
                </c:pt>
                <c:pt idx="9063">
                  <c:v>39085</c:v>
                </c:pt>
                <c:pt idx="9064">
                  <c:v>39086</c:v>
                </c:pt>
                <c:pt idx="9065">
                  <c:v>39087</c:v>
                </c:pt>
                <c:pt idx="9066">
                  <c:v>39090</c:v>
                </c:pt>
                <c:pt idx="9067">
                  <c:v>39091</c:v>
                </c:pt>
                <c:pt idx="9068">
                  <c:v>39092</c:v>
                </c:pt>
                <c:pt idx="9069">
                  <c:v>39093</c:v>
                </c:pt>
                <c:pt idx="9070">
                  <c:v>39094</c:v>
                </c:pt>
                <c:pt idx="9071">
                  <c:v>39098</c:v>
                </c:pt>
                <c:pt idx="9072">
                  <c:v>39099</c:v>
                </c:pt>
                <c:pt idx="9073">
                  <c:v>39100</c:v>
                </c:pt>
                <c:pt idx="9074">
                  <c:v>39101</c:v>
                </c:pt>
                <c:pt idx="9075">
                  <c:v>39104</c:v>
                </c:pt>
                <c:pt idx="9076">
                  <c:v>39105</c:v>
                </c:pt>
                <c:pt idx="9077">
                  <c:v>39106</c:v>
                </c:pt>
                <c:pt idx="9078">
                  <c:v>39107</c:v>
                </c:pt>
                <c:pt idx="9079">
                  <c:v>39108</c:v>
                </c:pt>
                <c:pt idx="9080">
                  <c:v>39111</c:v>
                </c:pt>
                <c:pt idx="9081">
                  <c:v>39112</c:v>
                </c:pt>
                <c:pt idx="9082">
                  <c:v>39113</c:v>
                </c:pt>
                <c:pt idx="9083">
                  <c:v>39114</c:v>
                </c:pt>
                <c:pt idx="9084">
                  <c:v>39115</c:v>
                </c:pt>
                <c:pt idx="9085">
                  <c:v>39118</c:v>
                </c:pt>
                <c:pt idx="9086">
                  <c:v>39119</c:v>
                </c:pt>
                <c:pt idx="9087">
                  <c:v>39120</c:v>
                </c:pt>
                <c:pt idx="9088">
                  <c:v>39121</c:v>
                </c:pt>
                <c:pt idx="9089">
                  <c:v>39122</c:v>
                </c:pt>
                <c:pt idx="9090">
                  <c:v>39125</c:v>
                </c:pt>
                <c:pt idx="9091">
                  <c:v>39126</c:v>
                </c:pt>
                <c:pt idx="9092">
                  <c:v>39127</c:v>
                </c:pt>
                <c:pt idx="9093">
                  <c:v>39128</c:v>
                </c:pt>
                <c:pt idx="9094">
                  <c:v>39129</c:v>
                </c:pt>
                <c:pt idx="9095">
                  <c:v>39133</c:v>
                </c:pt>
                <c:pt idx="9096">
                  <c:v>39134</c:v>
                </c:pt>
                <c:pt idx="9097">
                  <c:v>39135</c:v>
                </c:pt>
                <c:pt idx="9098">
                  <c:v>39136</c:v>
                </c:pt>
                <c:pt idx="9099">
                  <c:v>39139</c:v>
                </c:pt>
                <c:pt idx="9100">
                  <c:v>39140</c:v>
                </c:pt>
                <c:pt idx="9101">
                  <c:v>39141</c:v>
                </c:pt>
                <c:pt idx="9102">
                  <c:v>39142</c:v>
                </c:pt>
                <c:pt idx="9103">
                  <c:v>39143</c:v>
                </c:pt>
                <c:pt idx="9104">
                  <c:v>39146</c:v>
                </c:pt>
                <c:pt idx="9105">
                  <c:v>39147</c:v>
                </c:pt>
                <c:pt idx="9106">
                  <c:v>39148</c:v>
                </c:pt>
                <c:pt idx="9107">
                  <c:v>39149</c:v>
                </c:pt>
                <c:pt idx="9108">
                  <c:v>39150</c:v>
                </c:pt>
                <c:pt idx="9109">
                  <c:v>39153</c:v>
                </c:pt>
                <c:pt idx="9110">
                  <c:v>39154</c:v>
                </c:pt>
                <c:pt idx="9111">
                  <c:v>39155</c:v>
                </c:pt>
                <c:pt idx="9112">
                  <c:v>39156</c:v>
                </c:pt>
                <c:pt idx="9113">
                  <c:v>39157</c:v>
                </c:pt>
                <c:pt idx="9114">
                  <c:v>39160</c:v>
                </c:pt>
                <c:pt idx="9115">
                  <c:v>39161</c:v>
                </c:pt>
                <c:pt idx="9116">
                  <c:v>39162</c:v>
                </c:pt>
                <c:pt idx="9117">
                  <c:v>39163</c:v>
                </c:pt>
                <c:pt idx="9118">
                  <c:v>39164</c:v>
                </c:pt>
                <c:pt idx="9119">
                  <c:v>39167</c:v>
                </c:pt>
                <c:pt idx="9120">
                  <c:v>39168</c:v>
                </c:pt>
                <c:pt idx="9121">
                  <c:v>39169</c:v>
                </c:pt>
                <c:pt idx="9122">
                  <c:v>39170</c:v>
                </c:pt>
                <c:pt idx="9123">
                  <c:v>39171</c:v>
                </c:pt>
                <c:pt idx="9124">
                  <c:v>39174</c:v>
                </c:pt>
                <c:pt idx="9125">
                  <c:v>39175</c:v>
                </c:pt>
                <c:pt idx="9126">
                  <c:v>39176</c:v>
                </c:pt>
                <c:pt idx="9127">
                  <c:v>39177</c:v>
                </c:pt>
                <c:pt idx="9128">
                  <c:v>39181</c:v>
                </c:pt>
                <c:pt idx="9129">
                  <c:v>39182</c:v>
                </c:pt>
                <c:pt idx="9130">
                  <c:v>39183</c:v>
                </c:pt>
                <c:pt idx="9131">
                  <c:v>39184</c:v>
                </c:pt>
                <c:pt idx="9132">
                  <c:v>39185</c:v>
                </c:pt>
                <c:pt idx="9133">
                  <c:v>39188</c:v>
                </c:pt>
                <c:pt idx="9134">
                  <c:v>39189</c:v>
                </c:pt>
                <c:pt idx="9135">
                  <c:v>39190</c:v>
                </c:pt>
                <c:pt idx="9136">
                  <c:v>39191</c:v>
                </c:pt>
                <c:pt idx="9137">
                  <c:v>39192</c:v>
                </c:pt>
                <c:pt idx="9138">
                  <c:v>39195</c:v>
                </c:pt>
                <c:pt idx="9139">
                  <c:v>39196</c:v>
                </c:pt>
                <c:pt idx="9140">
                  <c:v>39197</c:v>
                </c:pt>
                <c:pt idx="9141">
                  <c:v>39198</c:v>
                </c:pt>
                <c:pt idx="9142">
                  <c:v>39199</c:v>
                </c:pt>
                <c:pt idx="9143">
                  <c:v>39202</c:v>
                </c:pt>
                <c:pt idx="9144">
                  <c:v>39203</c:v>
                </c:pt>
                <c:pt idx="9145">
                  <c:v>39204</c:v>
                </c:pt>
                <c:pt idx="9146">
                  <c:v>39205</c:v>
                </c:pt>
                <c:pt idx="9147">
                  <c:v>39206</c:v>
                </c:pt>
                <c:pt idx="9148">
                  <c:v>39209</c:v>
                </c:pt>
                <c:pt idx="9149">
                  <c:v>39210</c:v>
                </c:pt>
                <c:pt idx="9150">
                  <c:v>39211</c:v>
                </c:pt>
                <c:pt idx="9151">
                  <c:v>39212</c:v>
                </c:pt>
                <c:pt idx="9152">
                  <c:v>39213</c:v>
                </c:pt>
                <c:pt idx="9153">
                  <c:v>39216</c:v>
                </c:pt>
                <c:pt idx="9154">
                  <c:v>39217</c:v>
                </c:pt>
                <c:pt idx="9155">
                  <c:v>39218</c:v>
                </c:pt>
                <c:pt idx="9156">
                  <c:v>39219</c:v>
                </c:pt>
                <c:pt idx="9157">
                  <c:v>39220</c:v>
                </c:pt>
                <c:pt idx="9158">
                  <c:v>39223</c:v>
                </c:pt>
                <c:pt idx="9159">
                  <c:v>39224</c:v>
                </c:pt>
                <c:pt idx="9160">
                  <c:v>39225</c:v>
                </c:pt>
                <c:pt idx="9161">
                  <c:v>39226</c:v>
                </c:pt>
                <c:pt idx="9162">
                  <c:v>39227</c:v>
                </c:pt>
                <c:pt idx="9163">
                  <c:v>39231</c:v>
                </c:pt>
                <c:pt idx="9164">
                  <c:v>39232</c:v>
                </c:pt>
                <c:pt idx="9165">
                  <c:v>39233</c:v>
                </c:pt>
                <c:pt idx="9166">
                  <c:v>39234</c:v>
                </c:pt>
                <c:pt idx="9167">
                  <c:v>39237</c:v>
                </c:pt>
                <c:pt idx="9168">
                  <c:v>39238</c:v>
                </c:pt>
                <c:pt idx="9169">
                  <c:v>39239</c:v>
                </c:pt>
                <c:pt idx="9170">
                  <c:v>39240</c:v>
                </c:pt>
                <c:pt idx="9171">
                  <c:v>39241</c:v>
                </c:pt>
                <c:pt idx="9172">
                  <c:v>39244</c:v>
                </c:pt>
                <c:pt idx="9173">
                  <c:v>39245</c:v>
                </c:pt>
                <c:pt idx="9174">
                  <c:v>39246</c:v>
                </c:pt>
                <c:pt idx="9175">
                  <c:v>39247</c:v>
                </c:pt>
                <c:pt idx="9176">
                  <c:v>39248</c:v>
                </c:pt>
                <c:pt idx="9177">
                  <c:v>39251</c:v>
                </c:pt>
                <c:pt idx="9178">
                  <c:v>39252</c:v>
                </c:pt>
                <c:pt idx="9179">
                  <c:v>39253</c:v>
                </c:pt>
                <c:pt idx="9180">
                  <c:v>39254</c:v>
                </c:pt>
                <c:pt idx="9181">
                  <c:v>39255</c:v>
                </c:pt>
                <c:pt idx="9182">
                  <c:v>39258</c:v>
                </c:pt>
                <c:pt idx="9183">
                  <c:v>39259</c:v>
                </c:pt>
                <c:pt idx="9184">
                  <c:v>39260</c:v>
                </c:pt>
                <c:pt idx="9185">
                  <c:v>39261</c:v>
                </c:pt>
                <c:pt idx="9186">
                  <c:v>39262</c:v>
                </c:pt>
                <c:pt idx="9187">
                  <c:v>39265</c:v>
                </c:pt>
                <c:pt idx="9188">
                  <c:v>39266</c:v>
                </c:pt>
                <c:pt idx="9189">
                  <c:v>39268</c:v>
                </c:pt>
                <c:pt idx="9190">
                  <c:v>39269</c:v>
                </c:pt>
                <c:pt idx="9191">
                  <c:v>39272</c:v>
                </c:pt>
                <c:pt idx="9192">
                  <c:v>39273</c:v>
                </c:pt>
                <c:pt idx="9193">
                  <c:v>39274</c:v>
                </c:pt>
                <c:pt idx="9194">
                  <c:v>39275</c:v>
                </c:pt>
                <c:pt idx="9195">
                  <c:v>39276</c:v>
                </c:pt>
                <c:pt idx="9196">
                  <c:v>39279</c:v>
                </c:pt>
                <c:pt idx="9197">
                  <c:v>39280</c:v>
                </c:pt>
                <c:pt idx="9198">
                  <c:v>39281</c:v>
                </c:pt>
                <c:pt idx="9199">
                  <c:v>39282</c:v>
                </c:pt>
                <c:pt idx="9200">
                  <c:v>39283</c:v>
                </c:pt>
                <c:pt idx="9201">
                  <c:v>39286</c:v>
                </c:pt>
                <c:pt idx="9202">
                  <c:v>39287</c:v>
                </c:pt>
                <c:pt idx="9203">
                  <c:v>39288</c:v>
                </c:pt>
                <c:pt idx="9204">
                  <c:v>39289</c:v>
                </c:pt>
                <c:pt idx="9205">
                  <c:v>39290</c:v>
                </c:pt>
                <c:pt idx="9206">
                  <c:v>39293</c:v>
                </c:pt>
                <c:pt idx="9207">
                  <c:v>39294</c:v>
                </c:pt>
                <c:pt idx="9208">
                  <c:v>39295</c:v>
                </c:pt>
                <c:pt idx="9209">
                  <c:v>39296</c:v>
                </c:pt>
                <c:pt idx="9210">
                  <c:v>39297</c:v>
                </c:pt>
                <c:pt idx="9211">
                  <c:v>39300</c:v>
                </c:pt>
                <c:pt idx="9212">
                  <c:v>39301</c:v>
                </c:pt>
                <c:pt idx="9213">
                  <c:v>39302</c:v>
                </c:pt>
                <c:pt idx="9214">
                  <c:v>39303</c:v>
                </c:pt>
                <c:pt idx="9215">
                  <c:v>39304</c:v>
                </c:pt>
                <c:pt idx="9216">
                  <c:v>39307</c:v>
                </c:pt>
                <c:pt idx="9217">
                  <c:v>39308</c:v>
                </c:pt>
                <c:pt idx="9218">
                  <c:v>39309</c:v>
                </c:pt>
                <c:pt idx="9219">
                  <c:v>39310</c:v>
                </c:pt>
                <c:pt idx="9220">
                  <c:v>39311</c:v>
                </c:pt>
                <c:pt idx="9221">
                  <c:v>39314</c:v>
                </c:pt>
                <c:pt idx="9222">
                  <c:v>39315</c:v>
                </c:pt>
                <c:pt idx="9223">
                  <c:v>39316</c:v>
                </c:pt>
                <c:pt idx="9224">
                  <c:v>39317</c:v>
                </c:pt>
                <c:pt idx="9225">
                  <c:v>39318</c:v>
                </c:pt>
                <c:pt idx="9226">
                  <c:v>39321</c:v>
                </c:pt>
                <c:pt idx="9227">
                  <c:v>39322</c:v>
                </c:pt>
                <c:pt idx="9228">
                  <c:v>39323</c:v>
                </c:pt>
                <c:pt idx="9229">
                  <c:v>39324</c:v>
                </c:pt>
                <c:pt idx="9230">
                  <c:v>39325</c:v>
                </c:pt>
                <c:pt idx="9231">
                  <c:v>39329</c:v>
                </c:pt>
                <c:pt idx="9232">
                  <c:v>39330</c:v>
                </c:pt>
                <c:pt idx="9233">
                  <c:v>39331</c:v>
                </c:pt>
                <c:pt idx="9234">
                  <c:v>39332</c:v>
                </c:pt>
                <c:pt idx="9235">
                  <c:v>39335</c:v>
                </c:pt>
                <c:pt idx="9236">
                  <c:v>39336</c:v>
                </c:pt>
                <c:pt idx="9237">
                  <c:v>39337</c:v>
                </c:pt>
                <c:pt idx="9238">
                  <c:v>39338</c:v>
                </c:pt>
                <c:pt idx="9239">
                  <c:v>39339</c:v>
                </c:pt>
                <c:pt idx="9240">
                  <c:v>39342</c:v>
                </c:pt>
                <c:pt idx="9241">
                  <c:v>39343</c:v>
                </c:pt>
                <c:pt idx="9242">
                  <c:v>39344</c:v>
                </c:pt>
                <c:pt idx="9243">
                  <c:v>39345</c:v>
                </c:pt>
                <c:pt idx="9244">
                  <c:v>39346</c:v>
                </c:pt>
                <c:pt idx="9245">
                  <c:v>39349</c:v>
                </c:pt>
                <c:pt idx="9246">
                  <c:v>39350</c:v>
                </c:pt>
                <c:pt idx="9247">
                  <c:v>39351</c:v>
                </c:pt>
                <c:pt idx="9248">
                  <c:v>39352</c:v>
                </c:pt>
                <c:pt idx="9249">
                  <c:v>39353</c:v>
                </c:pt>
                <c:pt idx="9250">
                  <c:v>39356</c:v>
                </c:pt>
                <c:pt idx="9251">
                  <c:v>39357</c:v>
                </c:pt>
                <c:pt idx="9252">
                  <c:v>39358</c:v>
                </c:pt>
                <c:pt idx="9253">
                  <c:v>39359</c:v>
                </c:pt>
                <c:pt idx="9254">
                  <c:v>39360</c:v>
                </c:pt>
                <c:pt idx="9255">
                  <c:v>39363</c:v>
                </c:pt>
                <c:pt idx="9256">
                  <c:v>39364</c:v>
                </c:pt>
                <c:pt idx="9257">
                  <c:v>39365</c:v>
                </c:pt>
                <c:pt idx="9258">
                  <c:v>39366</c:v>
                </c:pt>
                <c:pt idx="9259">
                  <c:v>39367</c:v>
                </c:pt>
                <c:pt idx="9260">
                  <c:v>39370</c:v>
                </c:pt>
                <c:pt idx="9261">
                  <c:v>39371</c:v>
                </c:pt>
                <c:pt idx="9262">
                  <c:v>39372</c:v>
                </c:pt>
                <c:pt idx="9263">
                  <c:v>39373</c:v>
                </c:pt>
                <c:pt idx="9264">
                  <c:v>39374</c:v>
                </c:pt>
                <c:pt idx="9265">
                  <c:v>39377</c:v>
                </c:pt>
                <c:pt idx="9266">
                  <c:v>39378</c:v>
                </c:pt>
                <c:pt idx="9267">
                  <c:v>39379</c:v>
                </c:pt>
                <c:pt idx="9268">
                  <c:v>39380</c:v>
                </c:pt>
                <c:pt idx="9269">
                  <c:v>39381</c:v>
                </c:pt>
                <c:pt idx="9270">
                  <c:v>39384</c:v>
                </c:pt>
                <c:pt idx="9271">
                  <c:v>39385</c:v>
                </c:pt>
                <c:pt idx="9272">
                  <c:v>39386</c:v>
                </c:pt>
                <c:pt idx="9273">
                  <c:v>39387</c:v>
                </c:pt>
                <c:pt idx="9274">
                  <c:v>39388</c:v>
                </c:pt>
                <c:pt idx="9275">
                  <c:v>39391</c:v>
                </c:pt>
                <c:pt idx="9276">
                  <c:v>39392</c:v>
                </c:pt>
                <c:pt idx="9277">
                  <c:v>39393</c:v>
                </c:pt>
                <c:pt idx="9278">
                  <c:v>39394</c:v>
                </c:pt>
                <c:pt idx="9279">
                  <c:v>39395</c:v>
                </c:pt>
                <c:pt idx="9280">
                  <c:v>39398</c:v>
                </c:pt>
                <c:pt idx="9281">
                  <c:v>39399</c:v>
                </c:pt>
                <c:pt idx="9282">
                  <c:v>39400</c:v>
                </c:pt>
                <c:pt idx="9283">
                  <c:v>39401</c:v>
                </c:pt>
                <c:pt idx="9284">
                  <c:v>39402</c:v>
                </c:pt>
                <c:pt idx="9285">
                  <c:v>39405</c:v>
                </c:pt>
                <c:pt idx="9286">
                  <c:v>39406</c:v>
                </c:pt>
                <c:pt idx="9287">
                  <c:v>39407</c:v>
                </c:pt>
                <c:pt idx="9288">
                  <c:v>39409</c:v>
                </c:pt>
                <c:pt idx="9289">
                  <c:v>39412</c:v>
                </c:pt>
                <c:pt idx="9290">
                  <c:v>39413</c:v>
                </c:pt>
                <c:pt idx="9291">
                  <c:v>39414</c:v>
                </c:pt>
                <c:pt idx="9292">
                  <c:v>39415</c:v>
                </c:pt>
                <c:pt idx="9293">
                  <c:v>39416</c:v>
                </c:pt>
                <c:pt idx="9294">
                  <c:v>39419</c:v>
                </c:pt>
                <c:pt idx="9295">
                  <c:v>39420</c:v>
                </c:pt>
                <c:pt idx="9296">
                  <c:v>39421</c:v>
                </c:pt>
                <c:pt idx="9297">
                  <c:v>39422</c:v>
                </c:pt>
                <c:pt idx="9298">
                  <c:v>39423</c:v>
                </c:pt>
                <c:pt idx="9299">
                  <c:v>39426</c:v>
                </c:pt>
                <c:pt idx="9300">
                  <c:v>39427</c:v>
                </c:pt>
                <c:pt idx="9301">
                  <c:v>39428</c:v>
                </c:pt>
                <c:pt idx="9302">
                  <c:v>39429</c:v>
                </c:pt>
                <c:pt idx="9303">
                  <c:v>39430</c:v>
                </c:pt>
                <c:pt idx="9304">
                  <c:v>39433</c:v>
                </c:pt>
                <c:pt idx="9305">
                  <c:v>39434</c:v>
                </c:pt>
                <c:pt idx="9306">
                  <c:v>39435</c:v>
                </c:pt>
                <c:pt idx="9307">
                  <c:v>39436</c:v>
                </c:pt>
                <c:pt idx="9308">
                  <c:v>39437</c:v>
                </c:pt>
                <c:pt idx="9309">
                  <c:v>39440</c:v>
                </c:pt>
                <c:pt idx="9310">
                  <c:v>39442</c:v>
                </c:pt>
                <c:pt idx="9311">
                  <c:v>39443</c:v>
                </c:pt>
                <c:pt idx="9312">
                  <c:v>39444</c:v>
                </c:pt>
                <c:pt idx="9313">
                  <c:v>39447</c:v>
                </c:pt>
                <c:pt idx="9314">
                  <c:v>39449</c:v>
                </c:pt>
                <c:pt idx="9315">
                  <c:v>39450</c:v>
                </c:pt>
                <c:pt idx="9316">
                  <c:v>39451</c:v>
                </c:pt>
                <c:pt idx="9317">
                  <c:v>39454</c:v>
                </c:pt>
                <c:pt idx="9318">
                  <c:v>39455</c:v>
                </c:pt>
                <c:pt idx="9319">
                  <c:v>39456</c:v>
                </c:pt>
                <c:pt idx="9320">
                  <c:v>39457</c:v>
                </c:pt>
                <c:pt idx="9321">
                  <c:v>39458</c:v>
                </c:pt>
                <c:pt idx="9322">
                  <c:v>39461</c:v>
                </c:pt>
                <c:pt idx="9323">
                  <c:v>39462</c:v>
                </c:pt>
                <c:pt idx="9324">
                  <c:v>39463</c:v>
                </c:pt>
                <c:pt idx="9325">
                  <c:v>39464</c:v>
                </c:pt>
                <c:pt idx="9326">
                  <c:v>39465</c:v>
                </c:pt>
                <c:pt idx="9327">
                  <c:v>39469</c:v>
                </c:pt>
                <c:pt idx="9328">
                  <c:v>39470</c:v>
                </c:pt>
                <c:pt idx="9329">
                  <c:v>39471</c:v>
                </c:pt>
                <c:pt idx="9330">
                  <c:v>39472</c:v>
                </c:pt>
                <c:pt idx="9331">
                  <c:v>39475</c:v>
                </c:pt>
                <c:pt idx="9332">
                  <c:v>39476</c:v>
                </c:pt>
                <c:pt idx="9333">
                  <c:v>39477</c:v>
                </c:pt>
                <c:pt idx="9334">
                  <c:v>39478</c:v>
                </c:pt>
                <c:pt idx="9335">
                  <c:v>39479</c:v>
                </c:pt>
                <c:pt idx="9336">
                  <c:v>39482</c:v>
                </c:pt>
                <c:pt idx="9337">
                  <c:v>39483</c:v>
                </c:pt>
                <c:pt idx="9338">
                  <c:v>39484</c:v>
                </c:pt>
                <c:pt idx="9339">
                  <c:v>39485</c:v>
                </c:pt>
                <c:pt idx="9340">
                  <c:v>39486</c:v>
                </c:pt>
                <c:pt idx="9341">
                  <c:v>39489</c:v>
                </c:pt>
                <c:pt idx="9342">
                  <c:v>39490</c:v>
                </c:pt>
                <c:pt idx="9343">
                  <c:v>39491</c:v>
                </c:pt>
                <c:pt idx="9344">
                  <c:v>39492</c:v>
                </c:pt>
                <c:pt idx="9345">
                  <c:v>39493</c:v>
                </c:pt>
                <c:pt idx="9346">
                  <c:v>39497</c:v>
                </c:pt>
                <c:pt idx="9347">
                  <c:v>39498</c:v>
                </c:pt>
                <c:pt idx="9348">
                  <c:v>39499</c:v>
                </c:pt>
                <c:pt idx="9349">
                  <c:v>39500</c:v>
                </c:pt>
                <c:pt idx="9350">
                  <c:v>39503</c:v>
                </c:pt>
                <c:pt idx="9351">
                  <c:v>39504</c:v>
                </c:pt>
                <c:pt idx="9352">
                  <c:v>39505</c:v>
                </c:pt>
                <c:pt idx="9353">
                  <c:v>39506</c:v>
                </c:pt>
                <c:pt idx="9354">
                  <c:v>39507</c:v>
                </c:pt>
                <c:pt idx="9355">
                  <c:v>39510</c:v>
                </c:pt>
                <c:pt idx="9356">
                  <c:v>39511</c:v>
                </c:pt>
                <c:pt idx="9357">
                  <c:v>39512</c:v>
                </c:pt>
                <c:pt idx="9358">
                  <c:v>39513</c:v>
                </c:pt>
                <c:pt idx="9359">
                  <c:v>39514</c:v>
                </c:pt>
                <c:pt idx="9360">
                  <c:v>39517</c:v>
                </c:pt>
                <c:pt idx="9361">
                  <c:v>39518</c:v>
                </c:pt>
                <c:pt idx="9362">
                  <c:v>39519</c:v>
                </c:pt>
                <c:pt idx="9363">
                  <c:v>39520</c:v>
                </c:pt>
                <c:pt idx="9364">
                  <c:v>39521</c:v>
                </c:pt>
                <c:pt idx="9365">
                  <c:v>39524</c:v>
                </c:pt>
                <c:pt idx="9366">
                  <c:v>39525</c:v>
                </c:pt>
                <c:pt idx="9367">
                  <c:v>39526</c:v>
                </c:pt>
                <c:pt idx="9368">
                  <c:v>39527</c:v>
                </c:pt>
                <c:pt idx="9369">
                  <c:v>39531</c:v>
                </c:pt>
                <c:pt idx="9370">
                  <c:v>39532</c:v>
                </c:pt>
                <c:pt idx="9371">
                  <c:v>39533</c:v>
                </c:pt>
                <c:pt idx="9372">
                  <c:v>39534</c:v>
                </c:pt>
                <c:pt idx="9373">
                  <c:v>39535</c:v>
                </c:pt>
                <c:pt idx="9374">
                  <c:v>39538</c:v>
                </c:pt>
                <c:pt idx="9375">
                  <c:v>39539</c:v>
                </c:pt>
                <c:pt idx="9376">
                  <c:v>39540</c:v>
                </c:pt>
                <c:pt idx="9377">
                  <c:v>39541</c:v>
                </c:pt>
                <c:pt idx="9378">
                  <c:v>39542</c:v>
                </c:pt>
                <c:pt idx="9379">
                  <c:v>39545</c:v>
                </c:pt>
                <c:pt idx="9380">
                  <c:v>39546</c:v>
                </c:pt>
                <c:pt idx="9381">
                  <c:v>39547</c:v>
                </c:pt>
                <c:pt idx="9382">
                  <c:v>39548</c:v>
                </c:pt>
                <c:pt idx="9383">
                  <c:v>39549</c:v>
                </c:pt>
                <c:pt idx="9384">
                  <c:v>39552</c:v>
                </c:pt>
                <c:pt idx="9385">
                  <c:v>39553</c:v>
                </c:pt>
                <c:pt idx="9386">
                  <c:v>39554</c:v>
                </c:pt>
                <c:pt idx="9387">
                  <c:v>39555</c:v>
                </c:pt>
                <c:pt idx="9388">
                  <c:v>39556</c:v>
                </c:pt>
                <c:pt idx="9389">
                  <c:v>39559</c:v>
                </c:pt>
                <c:pt idx="9390">
                  <c:v>39560</c:v>
                </c:pt>
                <c:pt idx="9391">
                  <c:v>39561</c:v>
                </c:pt>
                <c:pt idx="9392">
                  <c:v>39562</c:v>
                </c:pt>
                <c:pt idx="9393">
                  <c:v>39563</c:v>
                </c:pt>
                <c:pt idx="9394">
                  <c:v>39566</c:v>
                </c:pt>
                <c:pt idx="9395">
                  <c:v>39567</c:v>
                </c:pt>
                <c:pt idx="9396">
                  <c:v>39568</c:v>
                </c:pt>
                <c:pt idx="9397">
                  <c:v>39569</c:v>
                </c:pt>
                <c:pt idx="9398">
                  <c:v>39570</c:v>
                </c:pt>
                <c:pt idx="9399">
                  <c:v>39573</c:v>
                </c:pt>
                <c:pt idx="9400">
                  <c:v>39574</c:v>
                </c:pt>
                <c:pt idx="9401">
                  <c:v>39575</c:v>
                </c:pt>
                <c:pt idx="9402">
                  <c:v>39576</c:v>
                </c:pt>
                <c:pt idx="9403">
                  <c:v>39577</c:v>
                </c:pt>
                <c:pt idx="9404">
                  <c:v>39580</c:v>
                </c:pt>
                <c:pt idx="9405">
                  <c:v>39581</c:v>
                </c:pt>
                <c:pt idx="9406">
                  <c:v>39582</c:v>
                </c:pt>
                <c:pt idx="9407">
                  <c:v>39583</c:v>
                </c:pt>
                <c:pt idx="9408">
                  <c:v>39584</c:v>
                </c:pt>
                <c:pt idx="9409">
                  <c:v>39587</c:v>
                </c:pt>
                <c:pt idx="9410">
                  <c:v>39588</c:v>
                </c:pt>
                <c:pt idx="9411">
                  <c:v>39589</c:v>
                </c:pt>
                <c:pt idx="9412">
                  <c:v>39590</c:v>
                </c:pt>
                <c:pt idx="9413">
                  <c:v>39591</c:v>
                </c:pt>
                <c:pt idx="9414">
                  <c:v>39595</c:v>
                </c:pt>
                <c:pt idx="9415">
                  <c:v>39596</c:v>
                </c:pt>
                <c:pt idx="9416">
                  <c:v>39597</c:v>
                </c:pt>
                <c:pt idx="9417">
                  <c:v>39598</c:v>
                </c:pt>
                <c:pt idx="9418">
                  <c:v>39601</c:v>
                </c:pt>
                <c:pt idx="9419">
                  <c:v>39602</c:v>
                </c:pt>
                <c:pt idx="9420">
                  <c:v>39603</c:v>
                </c:pt>
                <c:pt idx="9421">
                  <c:v>39604</c:v>
                </c:pt>
                <c:pt idx="9422">
                  <c:v>39605</c:v>
                </c:pt>
                <c:pt idx="9423">
                  <c:v>39608</c:v>
                </c:pt>
                <c:pt idx="9424">
                  <c:v>39609</c:v>
                </c:pt>
                <c:pt idx="9425">
                  <c:v>39610</c:v>
                </c:pt>
                <c:pt idx="9426">
                  <c:v>39611</c:v>
                </c:pt>
                <c:pt idx="9427">
                  <c:v>39612</c:v>
                </c:pt>
                <c:pt idx="9428">
                  <c:v>39615</c:v>
                </c:pt>
                <c:pt idx="9429">
                  <c:v>39616</c:v>
                </c:pt>
                <c:pt idx="9430">
                  <c:v>39617</c:v>
                </c:pt>
                <c:pt idx="9431">
                  <c:v>39618</c:v>
                </c:pt>
                <c:pt idx="9432">
                  <c:v>39619</c:v>
                </c:pt>
                <c:pt idx="9433">
                  <c:v>39622</c:v>
                </c:pt>
                <c:pt idx="9434">
                  <c:v>39623</c:v>
                </c:pt>
                <c:pt idx="9435">
                  <c:v>39624</c:v>
                </c:pt>
                <c:pt idx="9436">
                  <c:v>39625</c:v>
                </c:pt>
                <c:pt idx="9437">
                  <c:v>39626</c:v>
                </c:pt>
                <c:pt idx="9438">
                  <c:v>39629</c:v>
                </c:pt>
                <c:pt idx="9439">
                  <c:v>39630</c:v>
                </c:pt>
                <c:pt idx="9440">
                  <c:v>39631</c:v>
                </c:pt>
                <c:pt idx="9441">
                  <c:v>39632</c:v>
                </c:pt>
                <c:pt idx="9442">
                  <c:v>39636</c:v>
                </c:pt>
                <c:pt idx="9443">
                  <c:v>39637</c:v>
                </c:pt>
                <c:pt idx="9444">
                  <c:v>39638</c:v>
                </c:pt>
                <c:pt idx="9445">
                  <c:v>39639</c:v>
                </c:pt>
                <c:pt idx="9446">
                  <c:v>39640</c:v>
                </c:pt>
                <c:pt idx="9447">
                  <c:v>39643</c:v>
                </c:pt>
                <c:pt idx="9448">
                  <c:v>39644</c:v>
                </c:pt>
                <c:pt idx="9449">
                  <c:v>39645</c:v>
                </c:pt>
                <c:pt idx="9450">
                  <c:v>39646</c:v>
                </c:pt>
                <c:pt idx="9451">
                  <c:v>39647</c:v>
                </c:pt>
                <c:pt idx="9452">
                  <c:v>39650</c:v>
                </c:pt>
                <c:pt idx="9453">
                  <c:v>39651</c:v>
                </c:pt>
                <c:pt idx="9454">
                  <c:v>39652</c:v>
                </c:pt>
                <c:pt idx="9455">
                  <c:v>39653</c:v>
                </c:pt>
                <c:pt idx="9456">
                  <c:v>39654</c:v>
                </c:pt>
                <c:pt idx="9457">
                  <c:v>39657</c:v>
                </c:pt>
                <c:pt idx="9458">
                  <c:v>39658</c:v>
                </c:pt>
                <c:pt idx="9459">
                  <c:v>39659</c:v>
                </c:pt>
                <c:pt idx="9460">
                  <c:v>39660</c:v>
                </c:pt>
                <c:pt idx="9461">
                  <c:v>39661</c:v>
                </c:pt>
                <c:pt idx="9462">
                  <c:v>39664</c:v>
                </c:pt>
                <c:pt idx="9463">
                  <c:v>39665</c:v>
                </c:pt>
                <c:pt idx="9464">
                  <c:v>39666</c:v>
                </c:pt>
                <c:pt idx="9465">
                  <c:v>39667</c:v>
                </c:pt>
                <c:pt idx="9466">
                  <c:v>39668</c:v>
                </c:pt>
                <c:pt idx="9467">
                  <c:v>39671</c:v>
                </c:pt>
                <c:pt idx="9468">
                  <c:v>39672</c:v>
                </c:pt>
                <c:pt idx="9469">
                  <c:v>39673</c:v>
                </c:pt>
                <c:pt idx="9470">
                  <c:v>39674</c:v>
                </c:pt>
                <c:pt idx="9471">
                  <c:v>39675</c:v>
                </c:pt>
                <c:pt idx="9472">
                  <c:v>39678</c:v>
                </c:pt>
                <c:pt idx="9473">
                  <c:v>39679</c:v>
                </c:pt>
                <c:pt idx="9474">
                  <c:v>39680</c:v>
                </c:pt>
                <c:pt idx="9475">
                  <c:v>39681</c:v>
                </c:pt>
                <c:pt idx="9476">
                  <c:v>39682</c:v>
                </c:pt>
                <c:pt idx="9477">
                  <c:v>39685</c:v>
                </c:pt>
                <c:pt idx="9478">
                  <c:v>39686</c:v>
                </c:pt>
                <c:pt idx="9479">
                  <c:v>39687</c:v>
                </c:pt>
                <c:pt idx="9480">
                  <c:v>39688</c:v>
                </c:pt>
                <c:pt idx="9481">
                  <c:v>39689</c:v>
                </c:pt>
                <c:pt idx="9482">
                  <c:v>39693</c:v>
                </c:pt>
                <c:pt idx="9483">
                  <c:v>39694</c:v>
                </c:pt>
                <c:pt idx="9484">
                  <c:v>39695</c:v>
                </c:pt>
                <c:pt idx="9485">
                  <c:v>39696</c:v>
                </c:pt>
                <c:pt idx="9486">
                  <c:v>39699</c:v>
                </c:pt>
                <c:pt idx="9487">
                  <c:v>39700</c:v>
                </c:pt>
                <c:pt idx="9488">
                  <c:v>39701</c:v>
                </c:pt>
                <c:pt idx="9489">
                  <c:v>39702</c:v>
                </c:pt>
                <c:pt idx="9490">
                  <c:v>39703</c:v>
                </c:pt>
                <c:pt idx="9491">
                  <c:v>39706</c:v>
                </c:pt>
                <c:pt idx="9492">
                  <c:v>39707</c:v>
                </c:pt>
                <c:pt idx="9493">
                  <c:v>39708</c:v>
                </c:pt>
                <c:pt idx="9494">
                  <c:v>39709</c:v>
                </c:pt>
                <c:pt idx="9495">
                  <c:v>39710</c:v>
                </c:pt>
                <c:pt idx="9496">
                  <c:v>39713</c:v>
                </c:pt>
                <c:pt idx="9497">
                  <c:v>39714</c:v>
                </c:pt>
                <c:pt idx="9498">
                  <c:v>39715</c:v>
                </c:pt>
                <c:pt idx="9499">
                  <c:v>39716</c:v>
                </c:pt>
                <c:pt idx="9500">
                  <c:v>39717</c:v>
                </c:pt>
                <c:pt idx="9501">
                  <c:v>39720</c:v>
                </c:pt>
                <c:pt idx="9502">
                  <c:v>39721</c:v>
                </c:pt>
                <c:pt idx="9503">
                  <c:v>39722</c:v>
                </c:pt>
                <c:pt idx="9504">
                  <c:v>39723</c:v>
                </c:pt>
                <c:pt idx="9505">
                  <c:v>39724</c:v>
                </c:pt>
                <c:pt idx="9506">
                  <c:v>39727</c:v>
                </c:pt>
                <c:pt idx="9507">
                  <c:v>39728</c:v>
                </c:pt>
                <c:pt idx="9508">
                  <c:v>39729</c:v>
                </c:pt>
                <c:pt idx="9509">
                  <c:v>39730</c:v>
                </c:pt>
                <c:pt idx="9510">
                  <c:v>39731</c:v>
                </c:pt>
                <c:pt idx="9511">
                  <c:v>39734</c:v>
                </c:pt>
                <c:pt idx="9512">
                  <c:v>39735</c:v>
                </c:pt>
                <c:pt idx="9513">
                  <c:v>39736</c:v>
                </c:pt>
                <c:pt idx="9514">
                  <c:v>39737</c:v>
                </c:pt>
                <c:pt idx="9515">
                  <c:v>39738</c:v>
                </c:pt>
                <c:pt idx="9516">
                  <c:v>39741</c:v>
                </c:pt>
                <c:pt idx="9517">
                  <c:v>39742</c:v>
                </c:pt>
                <c:pt idx="9518">
                  <c:v>39743</c:v>
                </c:pt>
                <c:pt idx="9519">
                  <c:v>39744</c:v>
                </c:pt>
                <c:pt idx="9520">
                  <c:v>39745</c:v>
                </c:pt>
                <c:pt idx="9521">
                  <c:v>39748</c:v>
                </c:pt>
                <c:pt idx="9522">
                  <c:v>39749</c:v>
                </c:pt>
                <c:pt idx="9523">
                  <c:v>39750</c:v>
                </c:pt>
                <c:pt idx="9524">
                  <c:v>39751</c:v>
                </c:pt>
                <c:pt idx="9525">
                  <c:v>39752</c:v>
                </c:pt>
                <c:pt idx="9526">
                  <c:v>39755</c:v>
                </c:pt>
                <c:pt idx="9527">
                  <c:v>39756</c:v>
                </c:pt>
                <c:pt idx="9528">
                  <c:v>39757</c:v>
                </c:pt>
                <c:pt idx="9529">
                  <c:v>39758</c:v>
                </c:pt>
                <c:pt idx="9530">
                  <c:v>39759</c:v>
                </c:pt>
                <c:pt idx="9531">
                  <c:v>39762</c:v>
                </c:pt>
                <c:pt idx="9532">
                  <c:v>39763</c:v>
                </c:pt>
                <c:pt idx="9533">
                  <c:v>39764</c:v>
                </c:pt>
                <c:pt idx="9534">
                  <c:v>39765</c:v>
                </c:pt>
                <c:pt idx="9535">
                  <c:v>39766</c:v>
                </c:pt>
                <c:pt idx="9536">
                  <c:v>39769</c:v>
                </c:pt>
                <c:pt idx="9537">
                  <c:v>39770</c:v>
                </c:pt>
                <c:pt idx="9538">
                  <c:v>39771</c:v>
                </c:pt>
                <c:pt idx="9539">
                  <c:v>39772</c:v>
                </c:pt>
                <c:pt idx="9540">
                  <c:v>39773</c:v>
                </c:pt>
                <c:pt idx="9541">
                  <c:v>39776</c:v>
                </c:pt>
                <c:pt idx="9542">
                  <c:v>39777</c:v>
                </c:pt>
                <c:pt idx="9543">
                  <c:v>39778</c:v>
                </c:pt>
                <c:pt idx="9544">
                  <c:v>39780</c:v>
                </c:pt>
                <c:pt idx="9545">
                  <c:v>39783</c:v>
                </c:pt>
                <c:pt idx="9546">
                  <c:v>39784</c:v>
                </c:pt>
                <c:pt idx="9547">
                  <c:v>39785</c:v>
                </c:pt>
                <c:pt idx="9548">
                  <c:v>39786</c:v>
                </c:pt>
                <c:pt idx="9549">
                  <c:v>39787</c:v>
                </c:pt>
                <c:pt idx="9550">
                  <c:v>39790</c:v>
                </c:pt>
                <c:pt idx="9551">
                  <c:v>39791</c:v>
                </c:pt>
                <c:pt idx="9552">
                  <c:v>39792</c:v>
                </c:pt>
                <c:pt idx="9553">
                  <c:v>39793</c:v>
                </c:pt>
                <c:pt idx="9554">
                  <c:v>39794</c:v>
                </c:pt>
                <c:pt idx="9555">
                  <c:v>39797</c:v>
                </c:pt>
                <c:pt idx="9556">
                  <c:v>39798</c:v>
                </c:pt>
                <c:pt idx="9557">
                  <c:v>39799</c:v>
                </c:pt>
                <c:pt idx="9558">
                  <c:v>39800</c:v>
                </c:pt>
                <c:pt idx="9559">
                  <c:v>39801</c:v>
                </c:pt>
                <c:pt idx="9560">
                  <c:v>39804</c:v>
                </c:pt>
                <c:pt idx="9561">
                  <c:v>39805</c:v>
                </c:pt>
                <c:pt idx="9562">
                  <c:v>39806</c:v>
                </c:pt>
                <c:pt idx="9563">
                  <c:v>39808</c:v>
                </c:pt>
                <c:pt idx="9564">
                  <c:v>39811</c:v>
                </c:pt>
                <c:pt idx="9565">
                  <c:v>39812</c:v>
                </c:pt>
                <c:pt idx="9566">
                  <c:v>39813</c:v>
                </c:pt>
                <c:pt idx="9567">
                  <c:v>39815</c:v>
                </c:pt>
                <c:pt idx="9568">
                  <c:v>39818</c:v>
                </c:pt>
                <c:pt idx="9569">
                  <c:v>39819</c:v>
                </c:pt>
                <c:pt idx="9570">
                  <c:v>39820</c:v>
                </c:pt>
                <c:pt idx="9571">
                  <c:v>39821</c:v>
                </c:pt>
                <c:pt idx="9572">
                  <c:v>39822</c:v>
                </c:pt>
                <c:pt idx="9573">
                  <c:v>39825</c:v>
                </c:pt>
                <c:pt idx="9574">
                  <c:v>39826</c:v>
                </c:pt>
                <c:pt idx="9575">
                  <c:v>39827</c:v>
                </c:pt>
                <c:pt idx="9576">
                  <c:v>39828</c:v>
                </c:pt>
                <c:pt idx="9577">
                  <c:v>39829</c:v>
                </c:pt>
                <c:pt idx="9578">
                  <c:v>39833</c:v>
                </c:pt>
                <c:pt idx="9579">
                  <c:v>39834</c:v>
                </c:pt>
                <c:pt idx="9580">
                  <c:v>39835</c:v>
                </c:pt>
                <c:pt idx="9581">
                  <c:v>39836</c:v>
                </c:pt>
                <c:pt idx="9582">
                  <c:v>39839</c:v>
                </c:pt>
                <c:pt idx="9583">
                  <c:v>39840</c:v>
                </c:pt>
                <c:pt idx="9584">
                  <c:v>39841</c:v>
                </c:pt>
                <c:pt idx="9585">
                  <c:v>39842</c:v>
                </c:pt>
                <c:pt idx="9586">
                  <c:v>39843</c:v>
                </c:pt>
                <c:pt idx="9587">
                  <c:v>39846</c:v>
                </c:pt>
                <c:pt idx="9588">
                  <c:v>39847</c:v>
                </c:pt>
                <c:pt idx="9589">
                  <c:v>39848</c:v>
                </c:pt>
                <c:pt idx="9590">
                  <c:v>39849</c:v>
                </c:pt>
                <c:pt idx="9591">
                  <c:v>39850</c:v>
                </c:pt>
                <c:pt idx="9592">
                  <c:v>39853</c:v>
                </c:pt>
                <c:pt idx="9593">
                  <c:v>39854</c:v>
                </c:pt>
                <c:pt idx="9594">
                  <c:v>39855</c:v>
                </c:pt>
                <c:pt idx="9595">
                  <c:v>39856</c:v>
                </c:pt>
                <c:pt idx="9596">
                  <c:v>39857</c:v>
                </c:pt>
                <c:pt idx="9597">
                  <c:v>39861</c:v>
                </c:pt>
                <c:pt idx="9598">
                  <c:v>39862</c:v>
                </c:pt>
                <c:pt idx="9599">
                  <c:v>39863</c:v>
                </c:pt>
                <c:pt idx="9600">
                  <c:v>39864</c:v>
                </c:pt>
                <c:pt idx="9601">
                  <c:v>39867</c:v>
                </c:pt>
                <c:pt idx="9602">
                  <c:v>39868</c:v>
                </c:pt>
                <c:pt idx="9603">
                  <c:v>39869</c:v>
                </c:pt>
                <c:pt idx="9604">
                  <c:v>39870</c:v>
                </c:pt>
                <c:pt idx="9605">
                  <c:v>39871</c:v>
                </c:pt>
                <c:pt idx="9606">
                  <c:v>39874</c:v>
                </c:pt>
                <c:pt idx="9607">
                  <c:v>39875</c:v>
                </c:pt>
                <c:pt idx="9608">
                  <c:v>39876</c:v>
                </c:pt>
                <c:pt idx="9609">
                  <c:v>39877</c:v>
                </c:pt>
                <c:pt idx="9610">
                  <c:v>39878</c:v>
                </c:pt>
                <c:pt idx="9611">
                  <c:v>39881</c:v>
                </c:pt>
                <c:pt idx="9612">
                  <c:v>39882</c:v>
                </c:pt>
                <c:pt idx="9613">
                  <c:v>39883</c:v>
                </c:pt>
                <c:pt idx="9614">
                  <c:v>39884</c:v>
                </c:pt>
                <c:pt idx="9615">
                  <c:v>39885</c:v>
                </c:pt>
                <c:pt idx="9616">
                  <c:v>39888</c:v>
                </c:pt>
                <c:pt idx="9617">
                  <c:v>39889</c:v>
                </c:pt>
                <c:pt idx="9618">
                  <c:v>39890</c:v>
                </c:pt>
                <c:pt idx="9619">
                  <c:v>39891</c:v>
                </c:pt>
                <c:pt idx="9620">
                  <c:v>39892</c:v>
                </c:pt>
                <c:pt idx="9621">
                  <c:v>39895</c:v>
                </c:pt>
                <c:pt idx="9622">
                  <c:v>39896</c:v>
                </c:pt>
                <c:pt idx="9623">
                  <c:v>39897</c:v>
                </c:pt>
                <c:pt idx="9624">
                  <c:v>39898</c:v>
                </c:pt>
                <c:pt idx="9625">
                  <c:v>39899</c:v>
                </c:pt>
                <c:pt idx="9626">
                  <c:v>39902</c:v>
                </c:pt>
                <c:pt idx="9627">
                  <c:v>39903</c:v>
                </c:pt>
                <c:pt idx="9628">
                  <c:v>39904</c:v>
                </c:pt>
                <c:pt idx="9629">
                  <c:v>39905</c:v>
                </c:pt>
                <c:pt idx="9630">
                  <c:v>39906</c:v>
                </c:pt>
                <c:pt idx="9631">
                  <c:v>39909</c:v>
                </c:pt>
                <c:pt idx="9632">
                  <c:v>39910</c:v>
                </c:pt>
                <c:pt idx="9633">
                  <c:v>39911</c:v>
                </c:pt>
                <c:pt idx="9634">
                  <c:v>39912</c:v>
                </c:pt>
                <c:pt idx="9635">
                  <c:v>39916</c:v>
                </c:pt>
                <c:pt idx="9636">
                  <c:v>39917</c:v>
                </c:pt>
                <c:pt idx="9637">
                  <c:v>39918</c:v>
                </c:pt>
                <c:pt idx="9638">
                  <c:v>39919</c:v>
                </c:pt>
                <c:pt idx="9639">
                  <c:v>39920</c:v>
                </c:pt>
                <c:pt idx="9640">
                  <c:v>39923</c:v>
                </c:pt>
                <c:pt idx="9641">
                  <c:v>39924</c:v>
                </c:pt>
                <c:pt idx="9642">
                  <c:v>39925</c:v>
                </c:pt>
                <c:pt idx="9643">
                  <c:v>39926</c:v>
                </c:pt>
                <c:pt idx="9644">
                  <c:v>39927</c:v>
                </c:pt>
                <c:pt idx="9645">
                  <c:v>39930</c:v>
                </c:pt>
                <c:pt idx="9646">
                  <c:v>39931</c:v>
                </c:pt>
                <c:pt idx="9647">
                  <c:v>39932</c:v>
                </c:pt>
                <c:pt idx="9648">
                  <c:v>39933</c:v>
                </c:pt>
                <c:pt idx="9649">
                  <c:v>39934</c:v>
                </c:pt>
                <c:pt idx="9650">
                  <c:v>39937</c:v>
                </c:pt>
                <c:pt idx="9651">
                  <c:v>39938</c:v>
                </c:pt>
                <c:pt idx="9652">
                  <c:v>39939</c:v>
                </c:pt>
                <c:pt idx="9653">
                  <c:v>39940</c:v>
                </c:pt>
                <c:pt idx="9654">
                  <c:v>39941</c:v>
                </c:pt>
                <c:pt idx="9655">
                  <c:v>39944</c:v>
                </c:pt>
                <c:pt idx="9656">
                  <c:v>39945</c:v>
                </c:pt>
                <c:pt idx="9657">
                  <c:v>39946</c:v>
                </c:pt>
                <c:pt idx="9658">
                  <c:v>39947</c:v>
                </c:pt>
                <c:pt idx="9659">
                  <c:v>39948</c:v>
                </c:pt>
                <c:pt idx="9660">
                  <c:v>39951</c:v>
                </c:pt>
                <c:pt idx="9661">
                  <c:v>39952</c:v>
                </c:pt>
                <c:pt idx="9662">
                  <c:v>39953</c:v>
                </c:pt>
                <c:pt idx="9663">
                  <c:v>39954</c:v>
                </c:pt>
                <c:pt idx="9664">
                  <c:v>39955</c:v>
                </c:pt>
                <c:pt idx="9665">
                  <c:v>39959</c:v>
                </c:pt>
                <c:pt idx="9666">
                  <c:v>39960</c:v>
                </c:pt>
                <c:pt idx="9667">
                  <c:v>39961</c:v>
                </c:pt>
                <c:pt idx="9668">
                  <c:v>39962</c:v>
                </c:pt>
                <c:pt idx="9669">
                  <c:v>39965</c:v>
                </c:pt>
                <c:pt idx="9670">
                  <c:v>39966</c:v>
                </c:pt>
                <c:pt idx="9671">
                  <c:v>39967</c:v>
                </c:pt>
                <c:pt idx="9672">
                  <c:v>39968</c:v>
                </c:pt>
                <c:pt idx="9673">
                  <c:v>39969</c:v>
                </c:pt>
                <c:pt idx="9674">
                  <c:v>39972</c:v>
                </c:pt>
                <c:pt idx="9675">
                  <c:v>39973</c:v>
                </c:pt>
                <c:pt idx="9676">
                  <c:v>39974</c:v>
                </c:pt>
                <c:pt idx="9677">
                  <c:v>39975</c:v>
                </c:pt>
                <c:pt idx="9678">
                  <c:v>39976</c:v>
                </c:pt>
                <c:pt idx="9679">
                  <c:v>39979</c:v>
                </c:pt>
                <c:pt idx="9680">
                  <c:v>39980</c:v>
                </c:pt>
                <c:pt idx="9681">
                  <c:v>39981</c:v>
                </c:pt>
                <c:pt idx="9682">
                  <c:v>39982</c:v>
                </c:pt>
                <c:pt idx="9683">
                  <c:v>39983</c:v>
                </c:pt>
                <c:pt idx="9684">
                  <c:v>39986</c:v>
                </c:pt>
                <c:pt idx="9685">
                  <c:v>39987</c:v>
                </c:pt>
                <c:pt idx="9686">
                  <c:v>39988</c:v>
                </c:pt>
                <c:pt idx="9687">
                  <c:v>39989</c:v>
                </c:pt>
                <c:pt idx="9688">
                  <c:v>39990</c:v>
                </c:pt>
                <c:pt idx="9689">
                  <c:v>39993</c:v>
                </c:pt>
                <c:pt idx="9690">
                  <c:v>39994</c:v>
                </c:pt>
                <c:pt idx="9691">
                  <c:v>39995</c:v>
                </c:pt>
                <c:pt idx="9692">
                  <c:v>39996</c:v>
                </c:pt>
                <c:pt idx="9693">
                  <c:v>40000</c:v>
                </c:pt>
                <c:pt idx="9694">
                  <c:v>40001</c:v>
                </c:pt>
                <c:pt idx="9695">
                  <c:v>40002</c:v>
                </c:pt>
                <c:pt idx="9696">
                  <c:v>40003</c:v>
                </c:pt>
                <c:pt idx="9697">
                  <c:v>40004</c:v>
                </c:pt>
                <c:pt idx="9698">
                  <c:v>40007</c:v>
                </c:pt>
                <c:pt idx="9699">
                  <c:v>40008</c:v>
                </c:pt>
                <c:pt idx="9700">
                  <c:v>40009</c:v>
                </c:pt>
                <c:pt idx="9701">
                  <c:v>40010</c:v>
                </c:pt>
                <c:pt idx="9702">
                  <c:v>40011</c:v>
                </c:pt>
                <c:pt idx="9703">
                  <c:v>40014</c:v>
                </c:pt>
                <c:pt idx="9704">
                  <c:v>40015</c:v>
                </c:pt>
                <c:pt idx="9705">
                  <c:v>40016</c:v>
                </c:pt>
                <c:pt idx="9706">
                  <c:v>40017</c:v>
                </c:pt>
                <c:pt idx="9707">
                  <c:v>40018</c:v>
                </c:pt>
                <c:pt idx="9708">
                  <c:v>40021</c:v>
                </c:pt>
                <c:pt idx="9709">
                  <c:v>40022</c:v>
                </c:pt>
                <c:pt idx="9710">
                  <c:v>40023</c:v>
                </c:pt>
                <c:pt idx="9711">
                  <c:v>40024</c:v>
                </c:pt>
                <c:pt idx="9712">
                  <c:v>40025</c:v>
                </c:pt>
                <c:pt idx="9713">
                  <c:v>40028</c:v>
                </c:pt>
                <c:pt idx="9714">
                  <c:v>40029</c:v>
                </c:pt>
                <c:pt idx="9715">
                  <c:v>40030</c:v>
                </c:pt>
                <c:pt idx="9716">
                  <c:v>40031</c:v>
                </c:pt>
                <c:pt idx="9717">
                  <c:v>40032</c:v>
                </c:pt>
                <c:pt idx="9718">
                  <c:v>40035</c:v>
                </c:pt>
                <c:pt idx="9719">
                  <c:v>40036</c:v>
                </c:pt>
                <c:pt idx="9720">
                  <c:v>40037</c:v>
                </c:pt>
                <c:pt idx="9721">
                  <c:v>40038</c:v>
                </c:pt>
                <c:pt idx="9722">
                  <c:v>40039</c:v>
                </c:pt>
                <c:pt idx="9723">
                  <c:v>40042</c:v>
                </c:pt>
                <c:pt idx="9724">
                  <c:v>40043</c:v>
                </c:pt>
                <c:pt idx="9725">
                  <c:v>40044</c:v>
                </c:pt>
                <c:pt idx="9726">
                  <c:v>40045</c:v>
                </c:pt>
                <c:pt idx="9727">
                  <c:v>40046</c:v>
                </c:pt>
                <c:pt idx="9728">
                  <c:v>40049</c:v>
                </c:pt>
                <c:pt idx="9729">
                  <c:v>40050</c:v>
                </c:pt>
                <c:pt idx="9730">
                  <c:v>40051</c:v>
                </c:pt>
                <c:pt idx="9731">
                  <c:v>40052</c:v>
                </c:pt>
                <c:pt idx="9732">
                  <c:v>40053</c:v>
                </c:pt>
                <c:pt idx="9733">
                  <c:v>40056</c:v>
                </c:pt>
                <c:pt idx="9734">
                  <c:v>40057</c:v>
                </c:pt>
                <c:pt idx="9735">
                  <c:v>40058</c:v>
                </c:pt>
                <c:pt idx="9736">
                  <c:v>40059</c:v>
                </c:pt>
                <c:pt idx="9737">
                  <c:v>40060</c:v>
                </c:pt>
                <c:pt idx="9738">
                  <c:v>40064</c:v>
                </c:pt>
                <c:pt idx="9739">
                  <c:v>40065</c:v>
                </c:pt>
                <c:pt idx="9740">
                  <c:v>40066</c:v>
                </c:pt>
                <c:pt idx="9741">
                  <c:v>40067</c:v>
                </c:pt>
                <c:pt idx="9742">
                  <c:v>40070</c:v>
                </c:pt>
                <c:pt idx="9743">
                  <c:v>40071</c:v>
                </c:pt>
                <c:pt idx="9744">
                  <c:v>40072</c:v>
                </c:pt>
                <c:pt idx="9745">
                  <c:v>40073</c:v>
                </c:pt>
                <c:pt idx="9746">
                  <c:v>40074</c:v>
                </c:pt>
                <c:pt idx="9747">
                  <c:v>40077</c:v>
                </c:pt>
                <c:pt idx="9748">
                  <c:v>40078</c:v>
                </c:pt>
                <c:pt idx="9749">
                  <c:v>40079</c:v>
                </c:pt>
                <c:pt idx="9750">
                  <c:v>40080</c:v>
                </c:pt>
                <c:pt idx="9751">
                  <c:v>40081</c:v>
                </c:pt>
                <c:pt idx="9752">
                  <c:v>40084</c:v>
                </c:pt>
                <c:pt idx="9753">
                  <c:v>40085</c:v>
                </c:pt>
                <c:pt idx="9754">
                  <c:v>40086</c:v>
                </c:pt>
                <c:pt idx="9755">
                  <c:v>40087</c:v>
                </c:pt>
                <c:pt idx="9756">
                  <c:v>40088</c:v>
                </c:pt>
                <c:pt idx="9757">
                  <c:v>40091</c:v>
                </c:pt>
                <c:pt idx="9758">
                  <c:v>40092</c:v>
                </c:pt>
                <c:pt idx="9759">
                  <c:v>40093</c:v>
                </c:pt>
                <c:pt idx="9760">
                  <c:v>40094</c:v>
                </c:pt>
                <c:pt idx="9761">
                  <c:v>40095</c:v>
                </c:pt>
                <c:pt idx="9762">
                  <c:v>40098</c:v>
                </c:pt>
                <c:pt idx="9763">
                  <c:v>40099</c:v>
                </c:pt>
                <c:pt idx="9764">
                  <c:v>40100</c:v>
                </c:pt>
                <c:pt idx="9765">
                  <c:v>40101</c:v>
                </c:pt>
                <c:pt idx="9766">
                  <c:v>40102</c:v>
                </c:pt>
                <c:pt idx="9767">
                  <c:v>40105</c:v>
                </c:pt>
                <c:pt idx="9768">
                  <c:v>40106</c:v>
                </c:pt>
                <c:pt idx="9769">
                  <c:v>40107</c:v>
                </c:pt>
                <c:pt idx="9770">
                  <c:v>40108</c:v>
                </c:pt>
                <c:pt idx="9771">
                  <c:v>40109</c:v>
                </c:pt>
                <c:pt idx="9772">
                  <c:v>40112</c:v>
                </c:pt>
                <c:pt idx="9773">
                  <c:v>40113</c:v>
                </c:pt>
                <c:pt idx="9774">
                  <c:v>40114</c:v>
                </c:pt>
                <c:pt idx="9775">
                  <c:v>40115</c:v>
                </c:pt>
                <c:pt idx="9776">
                  <c:v>40116</c:v>
                </c:pt>
                <c:pt idx="9777">
                  <c:v>40119</c:v>
                </c:pt>
                <c:pt idx="9778">
                  <c:v>40120</c:v>
                </c:pt>
                <c:pt idx="9779">
                  <c:v>40121</c:v>
                </c:pt>
                <c:pt idx="9780">
                  <c:v>40122</c:v>
                </c:pt>
                <c:pt idx="9781">
                  <c:v>40123</c:v>
                </c:pt>
                <c:pt idx="9782">
                  <c:v>40126</c:v>
                </c:pt>
                <c:pt idx="9783">
                  <c:v>40127</c:v>
                </c:pt>
                <c:pt idx="9784">
                  <c:v>40128</c:v>
                </c:pt>
                <c:pt idx="9785">
                  <c:v>40129</c:v>
                </c:pt>
                <c:pt idx="9786">
                  <c:v>40130</c:v>
                </c:pt>
                <c:pt idx="9787">
                  <c:v>40133</c:v>
                </c:pt>
                <c:pt idx="9788">
                  <c:v>40134</c:v>
                </c:pt>
                <c:pt idx="9789">
                  <c:v>40135</c:v>
                </c:pt>
                <c:pt idx="9790">
                  <c:v>40136</c:v>
                </c:pt>
                <c:pt idx="9791">
                  <c:v>40137</c:v>
                </c:pt>
                <c:pt idx="9792">
                  <c:v>40140</c:v>
                </c:pt>
                <c:pt idx="9793">
                  <c:v>40141</c:v>
                </c:pt>
                <c:pt idx="9794">
                  <c:v>40142</c:v>
                </c:pt>
                <c:pt idx="9795">
                  <c:v>40144</c:v>
                </c:pt>
                <c:pt idx="9796">
                  <c:v>40147</c:v>
                </c:pt>
                <c:pt idx="9797">
                  <c:v>40148</c:v>
                </c:pt>
                <c:pt idx="9798">
                  <c:v>40149</c:v>
                </c:pt>
                <c:pt idx="9799">
                  <c:v>40150</c:v>
                </c:pt>
                <c:pt idx="9800">
                  <c:v>40151</c:v>
                </c:pt>
                <c:pt idx="9801">
                  <c:v>40154</c:v>
                </c:pt>
                <c:pt idx="9802">
                  <c:v>40155</c:v>
                </c:pt>
                <c:pt idx="9803">
                  <c:v>40156</c:v>
                </c:pt>
                <c:pt idx="9804">
                  <c:v>40157</c:v>
                </c:pt>
                <c:pt idx="9805">
                  <c:v>40158</c:v>
                </c:pt>
                <c:pt idx="9806">
                  <c:v>40161</c:v>
                </c:pt>
                <c:pt idx="9807">
                  <c:v>40162</c:v>
                </c:pt>
                <c:pt idx="9808">
                  <c:v>40163</c:v>
                </c:pt>
                <c:pt idx="9809">
                  <c:v>40164</c:v>
                </c:pt>
                <c:pt idx="9810">
                  <c:v>40165</c:v>
                </c:pt>
                <c:pt idx="9811">
                  <c:v>40168</c:v>
                </c:pt>
                <c:pt idx="9812">
                  <c:v>40169</c:v>
                </c:pt>
                <c:pt idx="9813">
                  <c:v>40170</c:v>
                </c:pt>
                <c:pt idx="9814">
                  <c:v>40171</c:v>
                </c:pt>
                <c:pt idx="9815">
                  <c:v>40175</c:v>
                </c:pt>
                <c:pt idx="9816">
                  <c:v>40176</c:v>
                </c:pt>
                <c:pt idx="9817">
                  <c:v>40177</c:v>
                </c:pt>
                <c:pt idx="9818">
                  <c:v>40178</c:v>
                </c:pt>
                <c:pt idx="9819">
                  <c:v>40182</c:v>
                </c:pt>
                <c:pt idx="9820">
                  <c:v>40183</c:v>
                </c:pt>
                <c:pt idx="9821">
                  <c:v>40184</c:v>
                </c:pt>
                <c:pt idx="9822">
                  <c:v>40185</c:v>
                </c:pt>
                <c:pt idx="9823">
                  <c:v>40186</c:v>
                </c:pt>
                <c:pt idx="9824">
                  <c:v>40189</c:v>
                </c:pt>
                <c:pt idx="9825">
                  <c:v>40190</c:v>
                </c:pt>
                <c:pt idx="9826">
                  <c:v>40191</c:v>
                </c:pt>
                <c:pt idx="9827">
                  <c:v>40192</c:v>
                </c:pt>
                <c:pt idx="9828">
                  <c:v>40193</c:v>
                </c:pt>
                <c:pt idx="9829">
                  <c:v>40197</c:v>
                </c:pt>
                <c:pt idx="9830">
                  <c:v>40198</c:v>
                </c:pt>
                <c:pt idx="9831">
                  <c:v>40199</c:v>
                </c:pt>
                <c:pt idx="9832">
                  <c:v>40200</c:v>
                </c:pt>
                <c:pt idx="9833">
                  <c:v>40203</c:v>
                </c:pt>
                <c:pt idx="9834">
                  <c:v>40204</c:v>
                </c:pt>
                <c:pt idx="9835">
                  <c:v>40205</c:v>
                </c:pt>
                <c:pt idx="9836">
                  <c:v>40206</c:v>
                </c:pt>
                <c:pt idx="9837">
                  <c:v>40207</c:v>
                </c:pt>
                <c:pt idx="9838">
                  <c:v>40210</c:v>
                </c:pt>
                <c:pt idx="9839">
                  <c:v>40211</c:v>
                </c:pt>
                <c:pt idx="9840">
                  <c:v>40212</c:v>
                </c:pt>
                <c:pt idx="9841">
                  <c:v>40213</c:v>
                </c:pt>
                <c:pt idx="9842">
                  <c:v>40214</c:v>
                </c:pt>
                <c:pt idx="9843">
                  <c:v>40217</c:v>
                </c:pt>
                <c:pt idx="9844">
                  <c:v>40218</c:v>
                </c:pt>
                <c:pt idx="9845">
                  <c:v>40219</c:v>
                </c:pt>
                <c:pt idx="9846">
                  <c:v>40220</c:v>
                </c:pt>
                <c:pt idx="9847">
                  <c:v>40221</c:v>
                </c:pt>
                <c:pt idx="9848">
                  <c:v>40225</c:v>
                </c:pt>
                <c:pt idx="9849">
                  <c:v>40226</c:v>
                </c:pt>
                <c:pt idx="9850">
                  <c:v>40227</c:v>
                </c:pt>
                <c:pt idx="9851">
                  <c:v>40228</c:v>
                </c:pt>
                <c:pt idx="9852">
                  <c:v>40231</c:v>
                </c:pt>
                <c:pt idx="9853">
                  <c:v>40232</c:v>
                </c:pt>
                <c:pt idx="9854">
                  <c:v>40233</c:v>
                </c:pt>
                <c:pt idx="9855">
                  <c:v>40234</c:v>
                </c:pt>
                <c:pt idx="9856">
                  <c:v>40235</c:v>
                </c:pt>
                <c:pt idx="9857">
                  <c:v>40238</c:v>
                </c:pt>
                <c:pt idx="9858">
                  <c:v>40239</c:v>
                </c:pt>
                <c:pt idx="9859">
                  <c:v>40240</c:v>
                </c:pt>
                <c:pt idx="9860">
                  <c:v>40241</c:v>
                </c:pt>
                <c:pt idx="9861">
                  <c:v>40242</c:v>
                </c:pt>
                <c:pt idx="9862">
                  <c:v>40245</c:v>
                </c:pt>
                <c:pt idx="9863">
                  <c:v>40246</c:v>
                </c:pt>
                <c:pt idx="9864">
                  <c:v>40247</c:v>
                </c:pt>
                <c:pt idx="9865">
                  <c:v>40248</c:v>
                </c:pt>
                <c:pt idx="9866">
                  <c:v>40249</c:v>
                </c:pt>
                <c:pt idx="9867">
                  <c:v>40252</c:v>
                </c:pt>
                <c:pt idx="9868">
                  <c:v>40253</c:v>
                </c:pt>
                <c:pt idx="9869">
                  <c:v>40254</c:v>
                </c:pt>
                <c:pt idx="9870">
                  <c:v>40255</c:v>
                </c:pt>
                <c:pt idx="9871">
                  <c:v>40256</c:v>
                </c:pt>
                <c:pt idx="9872">
                  <c:v>40259</c:v>
                </c:pt>
                <c:pt idx="9873">
                  <c:v>40260</c:v>
                </c:pt>
                <c:pt idx="9874">
                  <c:v>40261</c:v>
                </c:pt>
                <c:pt idx="9875">
                  <c:v>40262</c:v>
                </c:pt>
                <c:pt idx="9876">
                  <c:v>40263</c:v>
                </c:pt>
                <c:pt idx="9877">
                  <c:v>40266</c:v>
                </c:pt>
                <c:pt idx="9878">
                  <c:v>40267</c:v>
                </c:pt>
                <c:pt idx="9879">
                  <c:v>40268</c:v>
                </c:pt>
                <c:pt idx="9880">
                  <c:v>40269</c:v>
                </c:pt>
                <c:pt idx="9881">
                  <c:v>40273</c:v>
                </c:pt>
                <c:pt idx="9882">
                  <c:v>40274</c:v>
                </c:pt>
                <c:pt idx="9883">
                  <c:v>40275</c:v>
                </c:pt>
                <c:pt idx="9884">
                  <c:v>40276</c:v>
                </c:pt>
                <c:pt idx="9885">
                  <c:v>40277</c:v>
                </c:pt>
                <c:pt idx="9886">
                  <c:v>40280</c:v>
                </c:pt>
                <c:pt idx="9887">
                  <c:v>40281</c:v>
                </c:pt>
                <c:pt idx="9888">
                  <c:v>40282</c:v>
                </c:pt>
                <c:pt idx="9889">
                  <c:v>40283</c:v>
                </c:pt>
                <c:pt idx="9890">
                  <c:v>40284</c:v>
                </c:pt>
                <c:pt idx="9891">
                  <c:v>40287</c:v>
                </c:pt>
                <c:pt idx="9892">
                  <c:v>40288</c:v>
                </c:pt>
                <c:pt idx="9893">
                  <c:v>40289</c:v>
                </c:pt>
                <c:pt idx="9894">
                  <c:v>40290</c:v>
                </c:pt>
                <c:pt idx="9895">
                  <c:v>40291</c:v>
                </c:pt>
                <c:pt idx="9896">
                  <c:v>40294</c:v>
                </c:pt>
                <c:pt idx="9897">
                  <c:v>40295</c:v>
                </c:pt>
                <c:pt idx="9898">
                  <c:v>40296</c:v>
                </c:pt>
                <c:pt idx="9899">
                  <c:v>40297</c:v>
                </c:pt>
                <c:pt idx="9900">
                  <c:v>40298</c:v>
                </c:pt>
                <c:pt idx="9901">
                  <c:v>40301</c:v>
                </c:pt>
                <c:pt idx="9902">
                  <c:v>40302</c:v>
                </c:pt>
                <c:pt idx="9903">
                  <c:v>40303</c:v>
                </c:pt>
                <c:pt idx="9904">
                  <c:v>40304</c:v>
                </c:pt>
                <c:pt idx="9905">
                  <c:v>40305</c:v>
                </c:pt>
                <c:pt idx="9906">
                  <c:v>40308</c:v>
                </c:pt>
                <c:pt idx="9907">
                  <c:v>40309</c:v>
                </c:pt>
                <c:pt idx="9908">
                  <c:v>40310</c:v>
                </c:pt>
                <c:pt idx="9909">
                  <c:v>40311</c:v>
                </c:pt>
                <c:pt idx="9910">
                  <c:v>40312</c:v>
                </c:pt>
                <c:pt idx="9911">
                  <c:v>40315</c:v>
                </c:pt>
                <c:pt idx="9912">
                  <c:v>40316</c:v>
                </c:pt>
                <c:pt idx="9913">
                  <c:v>40317</c:v>
                </c:pt>
                <c:pt idx="9914">
                  <c:v>40318</c:v>
                </c:pt>
                <c:pt idx="9915">
                  <c:v>40319</c:v>
                </c:pt>
                <c:pt idx="9916">
                  <c:v>40322</c:v>
                </c:pt>
                <c:pt idx="9917">
                  <c:v>40323</c:v>
                </c:pt>
                <c:pt idx="9918">
                  <c:v>40324</c:v>
                </c:pt>
                <c:pt idx="9919">
                  <c:v>40325</c:v>
                </c:pt>
                <c:pt idx="9920">
                  <c:v>40326</c:v>
                </c:pt>
                <c:pt idx="9921">
                  <c:v>40330</c:v>
                </c:pt>
                <c:pt idx="9922">
                  <c:v>40331</c:v>
                </c:pt>
                <c:pt idx="9923">
                  <c:v>40332</c:v>
                </c:pt>
                <c:pt idx="9924">
                  <c:v>40333</c:v>
                </c:pt>
                <c:pt idx="9925">
                  <c:v>40336</c:v>
                </c:pt>
                <c:pt idx="9926">
                  <c:v>40337</c:v>
                </c:pt>
                <c:pt idx="9927">
                  <c:v>40338</c:v>
                </c:pt>
                <c:pt idx="9928">
                  <c:v>40339</c:v>
                </c:pt>
                <c:pt idx="9929">
                  <c:v>40340</c:v>
                </c:pt>
                <c:pt idx="9930">
                  <c:v>40343</c:v>
                </c:pt>
                <c:pt idx="9931">
                  <c:v>40344</c:v>
                </c:pt>
                <c:pt idx="9932">
                  <c:v>40345</c:v>
                </c:pt>
                <c:pt idx="9933">
                  <c:v>40346</c:v>
                </c:pt>
                <c:pt idx="9934">
                  <c:v>40347</c:v>
                </c:pt>
                <c:pt idx="9935">
                  <c:v>40350</c:v>
                </c:pt>
                <c:pt idx="9936">
                  <c:v>40351</c:v>
                </c:pt>
                <c:pt idx="9937">
                  <c:v>40352</c:v>
                </c:pt>
                <c:pt idx="9938">
                  <c:v>40353</c:v>
                </c:pt>
                <c:pt idx="9939">
                  <c:v>40354</c:v>
                </c:pt>
                <c:pt idx="9940">
                  <c:v>40357</c:v>
                </c:pt>
                <c:pt idx="9941">
                  <c:v>40358</c:v>
                </c:pt>
                <c:pt idx="9942">
                  <c:v>40359</c:v>
                </c:pt>
                <c:pt idx="9943">
                  <c:v>40360</c:v>
                </c:pt>
                <c:pt idx="9944">
                  <c:v>40361</c:v>
                </c:pt>
                <c:pt idx="9945">
                  <c:v>40365</c:v>
                </c:pt>
                <c:pt idx="9946">
                  <c:v>40366</c:v>
                </c:pt>
                <c:pt idx="9947">
                  <c:v>40367</c:v>
                </c:pt>
                <c:pt idx="9948">
                  <c:v>40368</c:v>
                </c:pt>
                <c:pt idx="9949">
                  <c:v>40371</c:v>
                </c:pt>
                <c:pt idx="9950">
                  <c:v>40372</c:v>
                </c:pt>
                <c:pt idx="9951">
                  <c:v>40373</c:v>
                </c:pt>
                <c:pt idx="9952">
                  <c:v>40374</c:v>
                </c:pt>
                <c:pt idx="9953">
                  <c:v>40375</c:v>
                </c:pt>
                <c:pt idx="9954">
                  <c:v>40378</c:v>
                </c:pt>
                <c:pt idx="9955">
                  <c:v>40379</c:v>
                </c:pt>
                <c:pt idx="9956">
                  <c:v>40380</c:v>
                </c:pt>
                <c:pt idx="9957">
                  <c:v>40381</c:v>
                </c:pt>
                <c:pt idx="9958">
                  <c:v>40382</c:v>
                </c:pt>
                <c:pt idx="9959">
                  <c:v>40385</c:v>
                </c:pt>
                <c:pt idx="9960">
                  <c:v>40386</c:v>
                </c:pt>
                <c:pt idx="9961">
                  <c:v>40387</c:v>
                </c:pt>
                <c:pt idx="9962">
                  <c:v>40388</c:v>
                </c:pt>
                <c:pt idx="9963">
                  <c:v>40389</c:v>
                </c:pt>
                <c:pt idx="9964">
                  <c:v>40392</c:v>
                </c:pt>
                <c:pt idx="9965">
                  <c:v>40393</c:v>
                </c:pt>
                <c:pt idx="9966">
                  <c:v>40394</c:v>
                </c:pt>
                <c:pt idx="9967">
                  <c:v>40395</c:v>
                </c:pt>
                <c:pt idx="9968">
                  <c:v>40396</c:v>
                </c:pt>
                <c:pt idx="9969">
                  <c:v>40399</c:v>
                </c:pt>
                <c:pt idx="9970">
                  <c:v>40400</c:v>
                </c:pt>
                <c:pt idx="9971">
                  <c:v>40401</c:v>
                </c:pt>
                <c:pt idx="9972">
                  <c:v>40402</c:v>
                </c:pt>
                <c:pt idx="9973">
                  <c:v>40403</c:v>
                </c:pt>
                <c:pt idx="9974">
                  <c:v>40406</c:v>
                </c:pt>
                <c:pt idx="9975">
                  <c:v>40407</c:v>
                </c:pt>
                <c:pt idx="9976">
                  <c:v>40408</c:v>
                </c:pt>
                <c:pt idx="9977">
                  <c:v>40409</c:v>
                </c:pt>
                <c:pt idx="9978">
                  <c:v>40410</c:v>
                </c:pt>
                <c:pt idx="9979">
                  <c:v>40413</c:v>
                </c:pt>
                <c:pt idx="9980">
                  <c:v>40414</c:v>
                </c:pt>
                <c:pt idx="9981">
                  <c:v>40415</c:v>
                </c:pt>
                <c:pt idx="9982">
                  <c:v>40416</c:v>
                </c:pt>
                <c:pt idx="9983">
                  <c:v>40417</c:v>
                </c:pt>
                <c:pt idx="9984">
                  <c:v>40420</c:v>
                </c:pt>
                <c:pt idx="9985">
                  <c:v>40421</c:v>
                </c:pt>
                <c:pt idx="9986">
                  <c:v>40422</c:v>
                </c:pt>
                <c:pt idx="9987">
                  <c:v>40423</c:v>
                </c:pt>
                <c:pt idx="9988">
                  <c:v>40424</c:v>
                </c:pt>
                <c:pt idx="9989">
                  <c:v>40428</c:v>
                </c:pt>
                <c:pt idx="9990">
                  <c:v>40429</c:v>
                </c:pt>
                <c:pt idx="9991">
                  <c:v>40430</c:v>
                </c:pt>
                <c:pt idx="9992">
                  <c:v>40431</c:v>
                </c:pt>
                <c:pt idx="9993">
                  <c:v>40434</c:v>
                </c:pt>
                <c:pt idx="9994">
                  <c:v>40435</c:v>
                </c:pt>
                <c:pt idx="9995">
                  <c:v>40436</c:v>
                </c:pt>
                <c:pt idx="9996">
                  <c:v>40437</c:v>
                </c:pt>
                <c:pt idx="9997">
                  <c:v>40438</c:v>
                </c:pt>
                <c:pt idx="9998">
                  <c:v>40441</c:v>
                </c:pt>
                <c:pt idx="9999">
                  <c:v>40442</c:v>
                </c:pt>
                <c:pt idx="10000">
                  <c:v>40443</c:v>
                </c:pt>
                <c:pt idx="10001">
                  <c:v>40444</c:v>
                </c:pt>
                <c:pt idx="10002">
                  <c:v>40445</c:v>
                </c:pt>
                <c:pt idx="10003">
                  <c:v>40448</c:v>
                </c:pt>
                <c:pt idx="10004">
                  <c:v>40449</c:v>
                </c:pt>
                <c:pt idx="10005">
                  <c:v>40450</c:v>
                </c:pt>
                <c:pt idx="10006">
                  <c:v>40451</c:v>
                </c:pt>
                <c:pt idx="10007">
                  <c:v>40452</c:v>
                </c:pt>
                <c:pt idx="10008">
                  <c:v>40455</c:v>
                </c:pt>
                <c:pt idx="10009">
                  <c:v>40456</c:v>
                </c:pt>
                <c:pt idx="10010">
                  <c:v>40457</c:v>
                </c:pt>
                <c:pt idx="10011">
                  <c:v>40458</c:v>
                </c:pt>
                <c:pt idx="10012">
                  <c:v>40459</c:v>
                </c:pt>
                <c:pt idx="10013">
                  <c:v>40462</c:v>
                </c:pt>
                <c:pt idx="10014">
                  <c:v>40463</c:v>
                </c:pt>
                <c:pt idx="10015">
                  <c:v>40464</c:v>
                </c:pt>
                <c:pt idx="10016">
                  <c:v>40465</c:v>
                </c:pt>
                <c:pt idx="10017">
                  <c:v>40466</c:v>
                </c:pt>
                <c:pt idx="10018">
                  <c:v>40469</c:v>
                </c:pt>
                <c:pt idx="10019">
                  <c:v>40470</c:v>
                </c:pt>
                <c:pt idx="10020">
                  <c:v>40471</c:v>
                </c:pt>
                <c:pt idx="10021">
                  <c:v>40472</c:v>
                </c:pt>
                <c:pt idx="10022">
                  <c:v>40473</c:v>
                </c:pt>
                <c:pt idx="10023">
                  <c:v>40476</c:v>
                </c:pt>
                <c:pt idx="10024">
                  <c:v>40477</c:v>
                </c:pt>
                <c:pt idx="10025">
                  <c:v>40478</c:v>
                </c:pt>
                <c:pt idx="10026">
                  <c:v>40479</c:v>
                </c:pt>
                <c:pt idx="10027">
                  <c:v>40480</c:v>
                </c:pt>
                <c:pt idx="10028">
                  <c:v>40483</c:v>
                </c:pt>
                <c:pt idx="10029">
                  <c:v>40484</c:v>
                </c:pt>
                <c:pt idx="10030">
                  <c:v>40485</c:v>
                </c:pt>
                <c:pt idx="10031">
                  <c:v>40486</c:v>
                </c:pt>
                <c:pt idx="10032">
                  <c:v>40487</c:v>
                </c:pt>
                <c:pt idx="10033">
                  <c:v>40490</c:v>
                </c:pt>
                <c:pt idx="10034">
                  <c:v>40491</c:v>
                </c:pt>
                <c:pt idx="10035">
                  <c:v>40492</c:v>
                </c:pt>
                <c:pt idx="10036">
                  <c:v>40493</c:v>
                </c:pt>
                <c:pt idx="10037">
                  <c:v>40494</c:v>
                </c:pt>
                <c:pt idx="10038">
                  <c:v>40497</c:v>
                </c:pt>
                <c:pt idx="10039">
                  <c:v>40498</c:v>
                </c:pt>
                <c:pt idx="10040">
                  <c:v>40499</c:v>
                </c:pt>
                <c:pt idx="10041">
                  <c:v>40500</c:v>
                </c:pt>
                <c:pt idx="10042">
                  <c:v>40501</c:v>
                </c:pt>
                <c:pt idx="10043">
                  <c:v>40504</c:v>
                </c:pt>
                <c:pt idx="10044">
                  <c:v>40505</c:v>
                </c:pt>
                <c:pt idx="10045">
                  <c:v>40506</c:v>
                </c:pt>
                <c:pt idx="10046">
                  <c:v>40508</c:v>
                </c:pt>
                <c:pt idx="10047">
                  <c:v>40511</c:v>
                </c:pt>
                <c:pt idx="10048">
                  <c:v>40512</c:v>
                </c:pt>
                <c:pt idx="10049">
                  <c:v>40513</c:v>
                </c:pt>
                <c:pt idx="10050">
                  <c:v>40514</c:v>
                </c:pt>
                <c:pt idx="10051">
                  <c:v>40515</c:v>
                </c:pt>
                <c:pt idx="10052">
                  <c:v>40518</c:v>
                </c:pt>
                <c:pt idx="10053">
                  <c:v>40519</c:v>
                </c:pt>
                <c:pt idx="10054">
                  <c:v>40520</c:v>
                </c:pt>
                <c:pt idx="10055">
                  <c:v>40521</c:v>
                </c:pt>
                <c:pt idx="10056">
                  <c:v>40522</c:v>
                </c:pt>
                <c:pt idx="10057">
                  <c:v>40525</c:v>
                </c:pt>
                <c:pt idx="10058">
                  <c:v>40526</c:v>
                </c:pt>
                <c:pt idx="10059">
                  <c:v>40527</c:v>
                </c:pt>
                <c:pt idx="10060">
                  <c:v>40528</c:v>
                </c:pt>
                <c:pt idx="10061">
                  <c:v>40529</c:v>
                </c:pt>
                <c:pt idx="10062">
                  <c:v>40532</c:v>
                </c:pt>
                <c:pt idx="10063">
                  <c:v>40533</c:v>
                </c:pt>
                <c:pt idx="10064">
                  <c:v>40534</c:v>
                </c:pt>
                <c:pt idx="10065">
                  <c:v>40535</c:v>
                </c:pt>
                <c:pt idx="10066">
                  <c:v>40539</c:v>
                </c:pt>
                <c:pt idx="10067">
                  <c:v>40540</c:v>
                </c:pt>
                <c:pt idx="10068">
                  <c:v>40541</c:v>
                </c:pt>
                <c:pt idx="10069">
                  <c:v>40542</c:v>
                </c:pt>
                <c:pt idx="10070">
                  <c:v>40543</c:v>
                </c:pt>
                <c:pt idx="10071">
                  <c:v>40546</c:v>
                </c:pt>
                <c:pt idx="10072">
                  <c:v>40547</c:v>
                </c:pt>
                <c:pt idx="10073">
                  <c:v>40548</c:v>
                </c:pt>
                <c:pt idx="10074">
                  <c:v>40549</c:v>
                </c:pt>
                <c:pt idx="10075">
                  <c:v>40550</c:v>
                </c:pt>
                <c:pt idx="10076">
                  <c:v>40553</c:v>
                </c:pt>
                <c:pt idx="10077">
                  <c:v>40554</c:v>
                </c:pt>
                <c:pt idx="10078">
                  <c:v>40555</c:v>
                </c:pt>
                <c:pt idx="10079">
                  <c:v>40556</c:v>
                </c:pt>
                <c:pt idx="10080">
                  <c:v>40557</c:v>
                </c:pt>
                <c:pt idx="10081">
                  <c:v>40561</c:v>
                </c:pt>
                <c:pt idx="10082">
                  <c:v>40562</c:v>
                </c:pt>
                <c:pt idx="10083">
                  <c:v>40563</c:v>
                </c:pt>
                <c:pt idx="10084">
                  <c:v>40564</c:v>
                </c:pt>
                <c:pt idx="10085">
                  <c:v>40567</c:v>
                </c:pt>
                <c:pt idx="10086">
                  <c:v>40568</c:v>
                </c:pt>
                <c:pt idx="10087">
                  <c:v>40569</c:v>
                </c:pt>
                <c:pt idx="10088">
                  <c:v>40570</c:v>
                </c:pt>
                <c:pt idx="10089">
                  <c:v>40571</c:v>
                </c:pt>
                <c:pt idx="10090">
                  <c:v>40574</c:v>
                </c:pt>
                <c:pt idx="10091">
                  <c:v>40575</c:v>
                </c:pt>
                <c:pt idx="10092">
                  <c:v>40576</c:v>
                </c:pt>
                <c:pt idx="10093">
                  <c:v>40577</c:v>
                </c:pt>
                <c:pt idx="10094">
                  <c:v>40578</c:v>
                </c:pt>
                <c:pt idx="10095">
                  <c:v>40581</c:v>
                </c:pt>
                <c:pt idx="10096">
                  <c:v>40582</c:v>
                </c:pt>
                <c:pt idx="10097">
                  <c:v>40583</c:v>
                </c:pt>
                <c:pt idx="10098">
                  <c:v>40584</c:v>
                </c:pt>
                <c:pt idx="10099">
                  <c:v>40585</c:v>
                </c:pt>
                <c:pt idx="10100">
                  <c:v>40588</c:v>
                </c:pt>
                <c:pt idx="10101">
                  <c:v>40589</c:v>
                </c:pt>
                <c:pt idx="10102">
                  <c:v>40590</c:v>
                </c:pt>
                <c:pt idx="10103">
                  <c:v>40591</c:v>
                </c:pt>
                <c:pt idx="10104">
                  <c:v>40592</c:v>
                </c:pt>
                <c:pt idx="10105">
                  <c:v>40596</c:v>
                </c:pt>
                <c:pt idx="10106">
                  <c:v>40597</c:v>
                </c:pt>
                <c:pt idx="10107">
                  <c:v>40598</c:v>
                </c:pt>
                <c:pt idx="10108">
                  <c:v>40599</c:v>
                </c:pt>
                <c:pt idx="10109">
                  <c:v>40602</c:v>
                </c:pt>
                <c:pt idx="10110">
                  <c:v>40603</c:v>
                </c:pt>
                <c:pt idx="10111">
                  <c:v>40604</c:v>
                </c:pt>
                <c:pt idx="10112">
                  <c:v>40605</c:v>
                </c:pt>
                <c:pt idx="10113">
                  <c:v>40606</c:v>
                </c:pt>
                <c:pt idx="10114">
                  <c:v>40609</c:v>
                </c:pt>
                <c:pt idx="10115">
                  <c:v>40610</c:v>
                </c:pt>
                <c:pt idx="10116">
                  <c:v>40611</c:v>
                </c:pt>
                <c:pt idx="10117">
                  <c:v>40612</c:v>
                </c:pt>
                <c:pt idx="10118">
                  <c:v>40613</c:v>
                </c:pt>
                <c:pt idx="10119">
                  <c:v>40616</c:v>
                </c:pt>
                <c:pt idx="10120">
                  <c:v>40617</c:v>
                </c:pt>
                <c:pt idx="10121">
                  <c:v>40618</c:v>
                </c:pt>
                <c:pt idx="10122">
                  <c:v>40619</c:v>
                </c:pt>
                <c:pt idx="10123">
                  <c:v>40620</c:v>
                </c:pt>
                <c:pt idx="10124">
                  <c:v>40623</c:v>
                </c:pt>
                <c:pt idx="10125">
                  <c:v>40624</c:v>
                </c:pt>
                <c:pt idx="10126">
                  <c:v>40625</c:v>
                </c:pt>
                <c:pt idx="10127">
                  <c:v>40626</c:v>
                </c:pt>
                <c:pt idx="10128">
                  <c:v>40627</c:v>
                </c:pt>
                <c:pt idx="10129">
                  <c:v>40630</c:v>
                </c:pt>
                <c:pt idx="10130">
                  <c:v>40631</c:v>
                </c:pt>
                <c:pt idx="10131">
                  <c:v>40632</c:v>
                </c:pt>
                <c:pt idx="10132">
                  <c:v>40633</c:v>
                </c:pt>
                <c:pt idx="10133">
                  <c:v>40634</c:v>
                </c:pt>
                <c:pt idx="10134">
                  <c:v>40637</c:v>
                </c:pt>
                <c:pt idx="10135">
                  <c:v>40638</c:v>
                </c:pt>
                <c:pt idx="10136">
                  <c:v>40639</c:v>
                </c:pt>
                <c:pt idx="10137">
                  <c:v>40640</c:v>
                </c:pt>
                <c:pt idx="10138">
                  <c:v>40641</c:v>
                </c:pt>
                <c:pt idx="10139">
                  <c:v>40644</c:v>
                </c:pt>
                <c:pt idx="10140">
                  <c:v>40645</c:v>
                </c:pt>
                <c:pt idx="10141">
                  <c:v>40646</c:v>
                </c:pt>
                <c:pt idx="10142">
                  <c:v>40647</c:v>
                </c:pt>
                <c:pt idx="10143">
                  <c:v>40648</c:v>
                </c:pt>
                <c:pt idx="10144">
                  <c:v>40651</c:v>
                </c:pt>
                <c:pt idx="10145">
                  <c:v>40652</c:v>
                </c:pt>
                <c:pt idx="10146">
                  <c:v>40653</c:v>
                </c:pt>
                <c:pt idx="10147">
                  <c:v>40654</c:v>
                </c:pt>
                <c:pt idx="10148">
                  <c:v>40658</c:v>
                </c:pt>
                <c:pt idx="10149">
                  <c:v>40659</c:v>
                </c:pt>
                <c:pt idx="10150">
                  <c:v>40660</c:v>
                </c:pt>
                <c:pt idx="10151">
                  <c:v>40661</c:v>
                </c:pt>
                <c:pt idx="10152">
                  <c:v>40662</c:v>
                </c:pt>
                <c:pt idx="10153">
                  <c:v>40665</c:v>
                </c:pt>
                <c:pt idx="10154">
                  <c:v>40666</c:v>
                </c:pt>
                <c:pt idx="10155">
                  <c:v>40667</c:v>
                </c:pt>
                <c:pt idx="10156">
                  <c:v>40668</c:v>
                </c:pt>
                <c:pt idx="10157">
                  <c:v>40669</c:v>
                </c:pt>
                <c:pt idx="10158">
                  <c:v>40672</c:v>
                </c:pt>
                <c:pt idx="10159">
                  <c:v>40673</c:v>
                </c:pt>
                <c:pt idx="10160">
                  <c:v>40674</c:v>
                </c:pt>
                <c:pt idx="10161">
                  <c:v>40675</c:v>
                </c:pt>
                <c:pt idx="10162">
                  <c:v>40676</c:v>
                </c:pt>
                <c:pt idx="10163">
                  <c:v>40679</c:v>
                </c:pt>
                <c:pt idx="10164">
                  <c:v>40680</c:v>
                </c:pt>
                <c:pt idx="10165">
                  <c:v>40681</c:v>
                </c:pt>
                <c:pt idx="10166">
                  <c:v>40682</c:v>
                </c:pt>
                <c:pt idx="10167">
                  <c:v>40683</c:v>
                </c:pt>
                <c:pt idx="10168">
                  <c:v>40686</c:v>
                </c:pt>
                <c:pt idx="10169">
                  <c:v>40687</c:v>
                </c:pt>
                <c:pt idx="10170">
                  <c:v>40688</c:v>
                </c:pt>
                <c:pt idx="10171">
                  <c:v>40689</c:v>
                </c:pt>
                <c:pt idx="10172">
                  <c:v>40690</c:v>
                </c:pt>
                <c:pt idx="10173">
                  <c:v>40694</c:v>
                </c:pt>
                <c:pt idx="10174">
                  <c:v>40695</c:v>
                </c:pt>
                <c:pt idx="10175">
                  <c:v>40696</c:v>
                </c:pt>
                <c:pt idx="10176">
                  <c:v>40697</c:v>
                </c:pt>
                <c:pt idx="10177">
                  <c:v>40700</c:v>
                </c:pt>
                <c:pt idx="10178">
                  <c:v>40701</c:v>
                </c:pt>
                <c:pt idx="10179">
                  <c:v>40702</c:v>
                </c:pt>
                <c:pt idx="10180">
                  <c:v>40703</c:v>
                </c:pt>
                <c:pt idx="10181">
                  <c:v>40704</c:v>
                </c:pt>
                <c:pt idx="10182">
                  <c:v>40707</c:v>
                </c:pt>
                <c:pt idx="10183">
                  <c:v>40708</c:v>
                </c:pt>
                <c:pt idx="10184">
                  <c:v>40709</c:v>
                </c:pt>
                <c:pt idx="10185">
                  <c:v>40710</c:v>
                </c:pt>
                <c:pt idx="10186">
                  <c:v>40711</c:v>
                </c:pt>
                <c:pt idx="10187">
                  <c:v>40714</c:v>
                </c:pt>
                <c:pt idx="10188">
                  <c:v>40715</c:v>
                </c:pt>
                <c:pt idx="10189">
                  <c:v>40716</c:v>
                </c:pt>
                <c:pt idx="10190">
                  <c:v>40717</c:v>
                </c:pt>
                <c:pt idx="10191">
                  <c:v>40718</c:v>
                </c:pt>
                <c:pt idx="10192">
                  <c:v>40721</c:v>
                </c:pt>
                <c:pt idx="10193">
                  <c:v>40722</c:v>
                </c:pt>
                <c:pt idx="10194">
                  <c:v>40723</c:v>
                </c:pt>
                <c:pt idx="10195">
                  <c:v>40724</c:v>
                </c:pt>
                <c:pt idx="10196">
                  <c:v>40725</c:v>
                </c:pt>
                <c:pt idx="10197">
                  <c:v>40729</c:v>
                </c:pt>
                <c:pt idx="10198">
                  <c:v>40730</c:v>
                </c:pt>
                <c:pt idx="10199">
                  <c:v>40731</c:v>
                </c:pt>
                <c:pt idx="10200">
                  <c:v>40732</c:v>
                </c:pt>
                <c:pt idx="10201">
                  <c:v>40735</c:v>
                </c:pt>
                <c:pt idx="10202">
                  <c:v>40736</c:v>
                </c:pt>
                <c:pt idx="10203">
                  <c:v>40737</c:v>
                </c:pt>
                <c:pt idx="10204">
                  <c:v>40738</c:v>
                </c:pt>
                <c:pt idx="10205">
                  <c:v>40739</c:v>
                </c:pt>
                <c:pt idx="10206">
                  <c:v>40742</c:v>
                </c:pt>
                <c:pt idx="10207">
                  <c:v>40743</c:v>
                </c:pt>
                <c:pt idx="10208">
                  <c:v>40744</c:v>
                </c:pt>
                <c:pt idx="10209">
                  <c:v>40745</c:v>
                </c:pt>
                <c:pt idx="10210">
                  <c:v>40746</c:v>
                </c:pt>
                <c:pt idx="10211">
                  <c:v>40749</c:v>
                </c:pt>
                <c:pt idx="10212">
                  <c:v>40750</c:v>
                </c:pt>
                <c:pt idx="10213">
                  <c:v>40751</c:v>
                </c:pt>
                <c:pt idx="10214">
                  <c:v>40752</c:v>
                </c:pt>
                <c:pt idx="10215">
                  <c:v>40753</c:v>
                </c:pt>
                <c:pt idx="10216">
                  <c:v>40756</c:v>
                </c:pt>
                <c:pt idx="10217">
                  <c:v>40757</c:v>
                </c:pt>
                <c:pt idx="10218">
                  <c:v>40758</c:v>
                </c:pt>
                <c:pt idx="10219">
                  <c:v>40759</c:v>
                </c:pt>
                <c:pt idx="10220">
                  <c:v>40760</c:v>
                </c:pt>
                <c:pt idx="10221">
                  <c:v>40763</c:v>
                </c:pt>
                <c:pt idx="10222">
                  <c:v>40764</c:v>
                </c:pt>
                <c:pt idx="10223">
                  <c:v>40765</c:v>
                </c:pt>
                <c:pt idx="10224">
                  <c:v>40766</c:v>
                </c:pt>
                <c:pt idx="10225">
                  <c:v>40767</c:v>
                </c:pt>
                <c:pt idx="10226">
                  <c:v>40770</c:v>
                </c:pt>
                <c:pt idx="10227">
                  <c:v>40771</c:v>
                </c:pt>
                <c:pt idx="10228">
                  <c:v>40772</c:v>
                </c:pt>
                <c:pt idx="10229">
                  <c:v>40773</c:v>
                </c:pt>
                <c:pt idx="10230">
                  <c:v>40774</c:v>
                </c:pt>
                <c:pt idx="10231">
                  <c:v>40777</c:v>
                </c:pt>
                <c:pt idx="10232">
                  <c:v>40778</c:v>
                </c:pt>
                <c:pt idx="10233">
                  <c:v>40779</c:v>
                </c:pt>
                <c:pt idx="10234">
                  <c:v>40780</c:v>
                </c:pt>
                <c:pt idx="10235">
                  <c:v>40781</c:v>
                </c:pt>
                <c:pt idx="10236">
                  <c:v>40784</c:v>
                </c:pt>
                <c:pt idx="10237">
                  <c:v>40785</c:v>
                </c:pt>
                <c:pt idx="10238">
                  <c:v>40786</c:v>
                </c:pt>
                <c:pt idx="10239">
                  <c:v>40787</c:v>
                </c:pt>
                <c:pt idx="10240">
                  <c:v>40788</c:v>
                </c:pt>
                <c:pt idx="10241">
                  <c:v>40792</c:v>
                </c:pt>
                <c:pt idx="10242">
                  <c:v>40793</c:v>
                </c:pt>
                <c:pt idx="10243">
                  <c:v>40794</c:v>
                </c:pt>
                <c:pt idx="10244">
                  <c:v>40795</c:v>
                </c:pt>
                <c:pt idx="10245">
                  <c:v>40798</c:v>
                </c:pt>
                <c:pt idx="10246">
                  <c:v>40799</c:v>
                </c:pt>
                <c:pt idx="10247">
                  <c:v>40800</c:v>
                </c:pt>
                <c:pt idx="10248">
                  <c:v>40801</c:v>
                </c:pt>
                <c:pt idx="10249">
                  <c:v>40802</c:v>
                </c:pt>
                <c:pt idx="10250">
                  <c:v>40805</c:v>
                </c:pt>
                <c:pt idx="10251">
                  <c:v>40806</c:v>
                </c:pt>
                <c:pt idx="10252">
                  <c:v>40807</c:v>
                </c:pt>
                <c:pt idx="10253">
                  <c:v>40808</c:v>
                </c:pt>
                <c:pt idx="10254">
                  <c:v>40809</c:v>
                </c:pt>
                <c:pt idx="10255">
                  <c:v>40812</c:v>
                </c:pt>
                <c:pt idx="10256">
                  <c:v>40813</c:v>
                </c:pt>
                <c:pt idx="10257">
                  <c:v>40814</c:v>
                </c:pt>
                <c:pt idx="10258">
                  <c:v>40815</c:v>
                </c:pt>
                <c:pt idx="10259">
                  <c:v>40816</c:v>
                </c:pt>
                <c:pt idx="10260">
                  <c:v>40819</c:v>
                </c:pt>
                <c:pt idx="10261">
                  <c:v>40820</c:v>
                </c:pt>
                <c:pt idx="10262">
                  <c:v>40821</c:v>
                </c:pt>
                <c:pt idx="10263">
                  <c:v>40822</c:v>
                </c:pt>
                <c:pt idx="10264">
                  <c:v>40823</c:v>
                </c:pt>
                <c:pt idx="10265">
                  <c:v>40826</c:v>
                </c:pt>
                <c:pt idx="10266">
                  <c:v>40827</c:v>
                </c:pt>
                <c:pt idx="10267">
                  <c:v>40828</c:v>
                </c:pt>
                <c:pt idx="10268">
                  <c:v>40829</c:v>
                </c:pt>
                <c:pt idx="10269">
                  <c:v>40830</c:v>
                </c:pt>
                <c:pt idx="10270">
                  <c:v>40833</c:v>
                </c:pt>
                <c:pt idx="10271">
                  <c:v>40834</c:v>
                </c:pt>
                <c:pt idx="10272">
                  <c:v>40835</c:v>
                </c:pt>
                <c:pt idx="10273">
                  <c:v>40836</c:v>
                </c:pt>
                <c:pt idx="10274">
                  <c:v>40837</c:v>
                </c:pt>
                <c:pt idx="10275">
                  <c:v>40840</c:v>
                </c:pt>
                <c:pt idx="10276">
                  <c:v>40841</c:v>
                </c:pt>
                <c:pt idx="10277">
                  <c:v>40842</c:v>
                </c:pt>
                <c:pt idx="10278">
                  <c:v>40843</c:v>
                </c:pt>
                <c:pt idx="10279">
                  <c:v>40844</c:v>
                </c:pt>
                <c:pt idx="10280">
                  <c:v>40847</c:v>
                </c:pt>
                <c:pt idx="10281">
                  <c:v>40848</c:v>
                </c:pt>
                <c:pt idx="10282">
                  <c:v>40849</c:v>
                </c:pt>
                <c:pt idx="10283">
                  <c:v>40850</c:v>
                </c:pt>
                <c:pt idx="10284">
                  <c:v>40851</c:v>
                </c:pt>
                <c:pt idx="10285">
                  <c:v>40854</c:v>
                </c:pt>
                <c:pt idx="10286">
                  <c:v>40855</c:v>
                </c:pt>
                <c:pt idx="10287">
                  <c:v>40856</c:v>
                </c:pt>
                <c:pt idx="10288">
                  <c:v>40857</c:v>
                </c:pt>
                <c:pt idx="10289">
                  <c:v>40858</c:v>
                </c:pt>
                <c:pt idx="10290">
                  <c:v>40861</c:v>
                </c:pt>
                <c:pt idx="10291">
                  <c:v>40862</c:v>
                </c:pt>
                <c:pt idx="10292">
                  <c:v>40863</c:v>
                </c:pt>
                <c:pt idx="10293">
                  <c:v>40864</c:v>
                </c:pt>
                <c:pt idx="10294">
                  <c:v>40865</c:v>
                </c:pt>
                <c:pt idx="10295">
                  <c:v>40868</c:v>
                </c:pt>
                <c:pt idx="10296">
                  <c:v>40869</c:v>
                </c:pt>
                <c:pt idx="10297">
                  <c:v>40870</c:v>
                </c:pt>
                <c:pt idx="10298">
                  <c:v>40872</c:v>
                </c:pt>
                <c:pt idx="10299">
                  <c:v>40875</c:v>
                </c:pt>
                <c:pt idx="10300">
                  <c:v>40876</c:v>
                </c:pt>
                <c:pt idx="10301">
                  <c:v>40877</c:v>
                </c:pt>
                <c:pt idx="10302">
                  <c:v>40878</c:v>
                </c:pt>
                <c:pt idx="10303">
                  <c:v>40879</c:v>
                </c:pt>
                <c:pt idx="10304">
                  <c:v>40882</c:v>
                </c:pt>
                <c:pt idx="10305">
                  <c:v>40883</c:v>
                </c:pt>
                <c:pt idx="10306">
                  <c:v>40884</c:v>
                </c:pt>
                <c:pt idx="10307">
                  <c:v>40885</c:v>
                </c:pt>
                <c:pt idx="10308">
                  <c:v>40886</c:v>
                </c:pt>
                <c:pt idx="10309">
                  <c:v>40889</c:v>
                </c:pt>
                <c:pt idx="10310">
                  <c:v>40890</c:v>
                </c:pt>
                <c:pt idx="10311">
                  <c:v>40891</c:v>
                </c:pt>
                <c:pt idx="10312">
                  <c:v>40892</c:v>
                </c:pt>
                <c:pt idx="10313">
                  <c:v>40893</c:v>
                </c:pt>
                <c:pt idx="10314">
                  <c:v>40896</c:v>
                </c:pt>
                <c:pt idx="10315">
                  <c:v>40897</c:v>
                </c:pt>
                <c:pt idx="10316">
                  <c:v>40898</c:v>
                </c:pt>
                <c:pt idx="10317">
                  <c:v>40899</c:v>
                </c:pt>
                <c:pt idx="10318">
                  <c:v>40900</c:v>
                </c:pt>
                <c:pt idx="10319">
                  <c:v>40904</c:v>
                </c:pt>
                <c:pt idx="10320">
                  <c:v>40905</c:v>
                </c:pt>
                <c:pt idx="10321">
                  <c:v>40906</c:v>
                </c:pt>
                <c:pt idx="10322">
                  <c:v>40907</c:v>
                </c:pt>
                <c:pt idx="10323">
                  <c:v>40911</c:v>
                </c:pt>
                <c:pt idx="10324">
                  <c:v>40912</c:v>
                </c:pt>
                <c:pt idx="10325">
                  <c:v>40913</c:v>
                </c:pt>
                <c:pt idx="10326">
                  <c:v>40914</c:v>
                </c:pt>
                <c:pt idx="10327">
                  <c:v>40917</c:v>
                </c:pt>
                <c:pt idx="10328">
                  <c:v>40918</c:v>
                </c:pt>
                <c:pt idx="10329">
                  <c:v>40919</c:v>
                </c:pt>
                <c:pt idx="10330">
                  <c:v>40920</c:v>
                </c:pt>
                <c:pt idx="10331">
                  <c:v>40921</c:v>
                </c:pt>
                <c:pt idx="10332">
                  <c:v>40925</c:v>
                </c:pt>
                <c:pt idx="10333">
                  <c:v>40926</c:v>
                </c:pt>
                <c:pt idx="10334">
                  <c:v>40927</c:v>
                </c:pt>
                <c:pt idx="10335">
                  <c:v>40928</c:v>
                </c:pt>
                <c:pt idx="10336">
                  <c:v>40931</c:v>
                </c:pt>
                <c:pt idx="10337">
                  <c:v>40932</c:v>
                </c:pt>
                <c:pt idx="10338">
                  <c:v>40933</c:v>
                </c:pt>
                <c:pt idx="10339">
                  <c:v>40934</c:v>
                </c:pt>
                <c:pt idx="10340">
                  <c:v>40935</c:v>
                </c:pt>
                <c:pt idx="10341">
                  <c:v>40938</c:v>
                </c:pt>
                <c:pt idx="10342">
                  <c:v>40939</c:v>
                </c:pt>
                <c:pt idx="10343">
                  <c:v>40940</c:v>
                </c:pt>
                <c:pt idx="10344">
                  <c:v>40941</c:v>
                </c:pt>
                <c:pt idx="10345">
                  <c:v>40942</c:v>
                </c:pt>
                <c:pt idx="10346">
                  <c:v>40945</c:v>
                </c:pt>
                <c:pt idx="10347">
                  <c:v>40946</c:v>
                </c:pt>
                <c:pt idx="10348">
                  <c:v>40947</c:v>
                </c:pt>
                <c:pt idx="10349">
                  <c:v>40948</c:v>
                </c:pt>
                <c:pt idx="10350">
                  <c:v>40949</c:v>
                </c:pt>
                <c:pt idx="10351">
                  <c:v>40952</c:v>
                </c:pt>
                <c:pt idx="10352">
                  <c:v>40953</c:v>
                </c:pt>
                <c:pt idx="10353">
                  <c:v>40954</c:v>
                </c:pt>
                <c:pt idx="10354">
                  <c:v>40955</c:v>
                </c:pt>
                <c:pt idx="10355">
                  <c:v>40956</c:v>
                </c:pt>
                <c:pt idx="10356">
                  <c:v>40960</c:v>
                </c:pt>
                <c:pt idx="10357">
                  <c:v>40961</c:v>
                </c:pt>
                <c:pt idx="10358">
                  <c:v>40962</c:v>
                </c:pt>
                <c:pt idx="10359">
                  <c:v>40963</c:v>
                </c:pt>
                <c:pt idx="10360">
                  <c:v>40966</c:v>
                </c:pt>
                <c:pt idx="10361">
                  <c:v>40967</c:v>
                </c:pt>
                <c:pt idx="10362">
                  <c:v>40968</c:v>
                </c:pt>
                <c:pt idx="10363">
                  <c:v>40969</c:v>
                </c:pt>
                <c:pt idx="10364">
                  <c:v>40970</c:v>
                </c:pt>
                <c:pt idx="10365">
                  <c:v>40973</c:v>
                </c:pt>
                <c:pt idx="10366">
                  <c:v>40974</c:v>
                </c:pt>
                <c:pt idx="10367">
                  <c:v>40975</c:v>
                </c:pt>
                <c:pt idx="10368">
                  <c:v>40976</c:v>
                </c:pt>
                <c:pt idx="10369">
                  <c:v>40977</c:v>
                </c:pt>
                <c:pt idx="10370">
                  <c:v>40980</c:v>
                </c:pt>
                <c:pt idx="10371">
                  <c:v>40981</c:v>
                </c:pt>
                <c:pt idx="10372">
                  <c:v>40982</c:v>
                </c:pt>
                <c:pt idx="10373">
                  <c:v>40983</c:v>
                </c:pt>
                <c:pt idx="10374">
                  <c:v>40984</c:v>
                </c:pt>
                <c:pt idx="10375">
                  <c:v>40987</c:v>
                </c:pt>
                <c:pt idx="10376">
                  <c:v>40988</c:v>
                </c:pt>
                <c:pt idx="10377">
                  <c:v>40989</c:v>
                </c:pt>
                <c:pt idx="10378">
                  <c:v>40990</c:v>
                </c:pt>
                <c:pt idx="10379">
                  <c:v>40991</c:v>
                </c:pt>
                <c:pt idx="10380">
                  <c:v>40994</c:v>
                </c:pt>
                <c:pt idx="10381">
                  <c:v>40995</c:v>
                </c:pt>
                <c:pt idx="10382">
                  <c:v>40996</c:v>
                </c:pt>
                <c:pt idx="10383">
                  <c:v>40997</c:v>
                </c:pt>
                <c:pt idx="10384">
                  <c:v>40998</c:v>
                </c:pt>
                <c:pt idx="10385">
                  <c:v>41001</c:v>
                </c:pt>
                <c:pt idx="10386">
                  <c:v>41002</c:v>
                </c:pt>
                <c:pt idx="10387">
                  <c:v>41003</c:v>
                </c:pt>
                <c:pt idx="10388">
                  <c:v>41004</c:v>
                </c:pt>
                <c:pt idx="10389">
                  <c:v>41008</c:v>
                </c:pt>
                <c:pt idx="10390">
                  <c:v>41009</c:v>
                </c:pt>
                <c:pt idx="10391">
                  <c:v>41010</c:v>
                </c:pt>
                <c:pt idx="10392">
                  <c:v>41011</c:v>
                </c:pt>
                <c:pt idx="10393">
                  <c:v>41012</c:v>
                </c:pt>
                <c:pt idx="10394">
                  <c:v>41015</c:v>
                </c:pt>
                <c:pt idx="10395">
                  <c:v>41016</c:v>
                </c:pt>
                <c:pt idx="10396">
                  <c:v>41017</c:v>
                </c:pt>
                <c:pt idx="10397">
                  <c:v>41018</c:v>
                </c:pt>
                <c:pt idx="10398">
                  <c:v>41019</c:v>
                </c:pt>
                <c:pt idx="10399">
                  <c:v>41022</c:v>
                </c:pt>
                <c:pt idx="10400">
                  <c:v>41023</c:v>
                </c:pt>
                <c:pt idx="10401">
                  <c:v>41024</c:v>
                </c:pt>
                <c:pt idx="10402">
                  <c:v>41025</c:v>
                </c:pt>
                <c:pt idx="10403">
                  <c:v>41026</c:v>
                </c:pt>
                <c:pt idx="10404">
                  <c:v>41029</c:v>
                </c:pt>
                <c:pt idx="10405">
                  <c:v>41030</c:v>
                </c:pt>
                <c:pt idx="10406">
                  <c:v>41031</c:v>
                </c:pt>
                <c:pt idx="10407">
                  <c:v>41032</c:v>
                </c:pt>
                <c:pt idx="10408">
                  <c:v>41033</c:v>
                </c:pt>
                <c:pt idx="10409">
                  <c:v>41036</c:v>
                </c:pt>
                <c:pt idx="10410">
                  <c:v>41037</c:v>
                </c:pt>
                <c:pt idx="10411">
                  <c:v>41038</c:v>
                </c:pt>
                <c:pt idx="10412">
                  <c:v>41039</c:v>
                </c:pt>
                <c:pt idx="10413">
                  <c:v>41040</c:v>
                </c:pt>
                <c:pt idx="10414">
                  <c:v>41043</c:v>
                </c:pt>
                <c:pt idx="10415">
                  <c:v>41044</c:v>
                </c:pt>
                <c:pt idx="10416">
                  <c:v>41045</c:v>
                </c:pt>
                <c:pt idx="10417">
                  <c:v>41046</c:v>
                </c:pt>
                <c:pt idx="10418">
                  <c:v>41047</c:v>
                </c:pt>
                <c:pt idx="10419">
                  <c:v>41050</c:v>
                </c:pt>
                <c:pt idx="10420">
                  <c:v>41051</c:v>
                </c:pt>
                <c:pt idx="10421">
                  <c:v>41052</c:v>
                </c:pt>
                <c:pt idx="10422">
                  <c:v>41053</c:v>
                </c:pt>
                <c:pt idx="10423">
                  <c:v>41054</c:v>
                </c:pt>
                <c:pt idx="10424">
                  <c:v>41058</c:v>
                </c:pt>
                <c:pt idx="10425">
                  <c:v>41059</c:v>
                </c:pt>
                <c:pt idx="10426">
                  <c:v>41060</c:v>
                </c:pt>
                <c:pt idx="10427">
                  <c:v>41061</c:v>
                </c:pt>
                <c:pt idx="10428">
                  <c:v>41064</c:v>
                </c:pt>
                <c:pt idx="10429">
                  <c:v>41065</c:v>
                </c:pt>
                <c:pt idx="10430">
                  <c:v>41066</c:v>
                </c:pt>
                <c:pt idx="10431">
                  <c:v>41067</c:v>
                </c:pt>
                <c:pt idx="10432">
                  <c:v>41068</c:v>
                </c:pt>
                <c:pt idx="10433">
                  <c:v>41071</c:v>
                </c:pt>
                <c:pt idx="10434">
                  <c:v>41072</c:v>
                </c:pt>
                <c:pt idx="10435">
                  <c:v>41073</c:v>
                </c:pt>
                <c:pt idx="10436">
                  <c:v>41074</c:v>
                </c:pt>
                <c:pt idx="10437">
                  <c:v>41075</c:v>
                </c:pt>
                <c:pt idx="10438">
                  <c:v>41078</c:v>
                </c:pt>
                <c:pt idx="10439">
                  <c:v>41079</c:v>
                </c:pt>
                <c:pt idx="10440">
                  <c:v>41080</c:v>
                </c:pt>
                <c:pt idx="10441">
                  <c:v>41081</c:v>
                </c:pt>
                <c:pt idx="10442">
                  <c:v>41082</c:v>
                </c:pt>
                <c:pt idx="10443">
                  <c:v>41085</c:v>
                </c:pt>
                <c:pt idx="10444">
                  <c:v>41086</c:v>
                </c:pt>
                <c:pt idx="10445">
                  <c:v>41087</c:v>
                </c:pt>
                <c:pt idx="10446">
                  <c:v>41088</c:v>
                </c:pt>
                <c:pt idx="10447">
                  <c:v>41089</c:v>
                </c:pt>
                <c:pt idx="10448">
                  <c:v>41092</c:v>
                </c:pt>
                <c:pt idx="10449">
                  <c:v>41093</c:v>
                </c:pt>
                <c:pt idx="10450">
                  <c:v>41095</c:v>
                </c:pt>
                <c:pt idx="10451">
                  <c:v>41096</c:v>
                </c:pt>
                <c:pt idx="10452">
                  <c:v>41099</c:v>
                </c:pt>
                <c:pt idx="10453">
                  <c:v>41100</c:v>
                </c:pt>
                <c:pt idx="10454">
                  <c:v>41101</c:v>
                </c:pt>
                <c:pt idx="10455">
                  <c:v>41102</c:v>
                </c:pt>
                <c:pt idx="10456">
                  <c:v>41103</c:v>
                </c:pt>
                <c:pt idx="10457">
                  <c:v>41106</c:v>
                </c:pt>
                <c:pt idx="10458">
                  <c:v>41107</c:v>
                </c:pt>
                <c:pt idx="10459">
                  <c:v>41108</c:v>
                </c:pt>
                <c:pt idx="10460">
                  <c:v>41109</c:v>
                </c:pt>
                <c:pt idx="10461">
                  <c:v>41110</c:v>
                </c:pt>
                <c:pt idx="10462">
                  <c:v>41113</c:v>
                </c:pt>
                <c:pt idx="10463">
                  <c:v>41114</c:v>
                </c:pt>
                <c:pt idx="10464">
                  <c:v>41115</c:v>
                </c:pt>
                <c:pt idx="10465">
                  <c:v>41116</c:v>
                </c:pt>
                <c:pt idx="10466">
                  <c:v>41117</c:v>
                </c:pt>
                <c:pt idx="10467">
                  <c:v>41120</c:v>
                </c:pt>
                <c:pt idx="10468">
                  <c:v>41121</c:v>
                </c:pt>
                <c:pt idx="10469">
                  <c:v>41122</c:v>
                </c:pt>
                <c:pt idx="10470">
                  <c:v>41123</c:v>
                </c:pt>
                <c:pt idx="10471">
                  <c:v>41124</c:v>
                </c:pt>
                <c:pt idx="10472">
                  <c:v>41127</c:v>
                </c:pt>
                <c:pt idx="10473">
                  <c:v>41128</c:v>
                </c:pt>
                <c:pt idx="10474">
                  <c:v>41129</c:v>
                </c:pt>
                <c:pt idx="10475">
                  <c:v>41130</c:v>
                </c:pt>
                <c:pt idx="10476">
                  <c:v>41131</c:v>
                </c:pt>
                <c:pt idx="10477">
                  <c:v>41134</c:v>
                </c:pt>
                <c:pt idx="10478">
                  <c:v>41135</c:v>
                </c:pt>
                <c:pt idx="10479">
                  <c:v>41136</c:v>
                </c:pt>
                <c:pt idx="10480">
                  <c:v>41137</c:v>
                </c:pt>
                <c:pt idx="10481">
                  <c:v>41138</c:v>
                </c:pt>
                <c:pt idx="10482">
                  <c:v>41141</c:v>
                </c:pt>
                <c:pt idx="10483">
                  <c:v>41142</c:v>
                </c:pt>
                <c:pt idx="10484">
                  <c:v>41143</c:v>
                </c:pt>
                <c:pt idx="10485">
                  <c:v>41144</c:v>
                </c:pt>
                <c:pt idx="10486">
                  <c:v>41145</c:v>
                </c:pt>
                <c:pt idx="10487">
                  <c:v>41148</c:v>
                </c:pt>
                <c:pt idx="10488">
                  <c:v>41149</c:v>
                </c:pt>
                <c:pt idx="10489">
                  <c:v>41150</c:v>
                </c:pt>
                <c:pt idx="10490">
                  <c:v>41151</c:v>
                </c:pt>
                <c:pt idx="10491">
                  <c:v>41152</c:v>
                </c:pt>
                <c:pt idx="10492">
                  <c:v>41156</c:v>
                </c:pt>
                <c:pt idx="10493">
                  <c:v>41157</c:v>
                </c:pt>
                <c:pt idx="10494">
                  <c:v>41158</c:v>
                </c:pt>
                <c:pt idx="10495">
                  <c:v>41159</c:v>
                </c:pt>
                <c:pt idx="10496">
                  <c:v>41162</c:v>
                </c:pt>
                <c:pt idx="10497">
                  <c:v>41163</c:v>
                </c:pt>
                <c:pt idx="10498">
                  <c:v>41164</c:v>
                </c:pt>
                <c:pt idx="10499">
                  <c:v>41165</c:v>
                </c:pt>
                <c:pt idx="10500">
                  <c:v>41166</c:v>
                </c:pt>
                <c:pt idx="10501">
                  <c:v>41169</c:v>
                </c:pt>
                <c:pt idx="10502">
                  <c:v>41170</c:v>
                </c:pt>
                <c:pt idx="10503">
                  <c:v>41171</c:v>
                </c:pt>
                <c:pt idx="10504">
                  <c:v>41172</c:v>
                </c:pt>
                <c:pt idx="10505">
                  <c:v>41173</c:v>
                </c:pt>
                <c:pt idx="10506">
                  <c:v>41176</c:v>
                </c:pt>
                <c:pt idx="10507">
                  <c:v>41177</c:v>
                </c:pt>
                <c:pt idx="10508">
                  <c:v>41178</c:v>
                </c:pt>
                <c:pt idx="10509">
                  <c:v>41179</c:v>
                </c:pt>
                <c:pt idx="10510">
                  <c:v>41180</c:v>
                </c:pt>
                <c:pt idx="10511">
                  <c:v>41183</c:v>
                </c:pt>
                <c:pt idx="10512">
                  <c:v>41184</c:v>
                </c:pt>
                <c:pt idx="10513">
                  <c:v>41185</c:v>
                </c:pt>
                <c:pt idx="10514">
                  <c:v>41186</c:v>
                </c:pt>
                <c:pt idx="10515">
                  <c:v>41187</c:v>
                </c:pt>
                <c:pt idx="10516">
                  <c:v>41190</c:v>
                </c:pt>
                <c:pt idx="10517">
                  <c:v>41191</c:v>
                </c:pt>
                <c:pt idx="10518">
                  <c:v>41192</c:v>
                </c:pt>
                <c:pt idx="10519">
                  <c:v>41193</c:v>
                </c:pt>
                <c:pt idx="10520">
                  <c:v>41194</c:v>
                </c:pt>
                <c:pt idx="10521">
                  <c:v>41197</c:v>
                </c:pt>
                <c:pt idx="10522">
                  <c:v>41198</c:v>
                </c:pt>
                <c:pt idx="10523">
                  <c:v>41199</c:v>
                </c:pt>
                <c:pt idx="10524">
                  <c:v>41200</c:v>
                </c:pt>
                <c:pt idx="10525">
                  <c:v>41201</c:v>
                </c:pt>
                <c:pt idx="10526">
                  <c:v>41204</c:v>
                </c:pt>
                <c:pt idx="10527">
                  <c:v>41205</c:v>
                </c:pt>
                <c:pt idx="10528">
                  <c:v>41206</c:v>
                </c:pt>
                <c:pt idx="10529">
                  <c:v>41207</c:v>
                </c:pt>
                <c:pt idx="10530">
                  <c:v>41208</c:v>
                </c:pt>
                <c:pt idx="10531">
                  <c:v>41213</c:v>
                </c:pt>
                <c:pt idx="10532">
                  <c:v>41214</c:v>
                </c:pt>
                <c:pt idx="10533">
                  <c:v>41215</c:v>
                </c:pt>
                <c:pt idx="10534">
                  <c:v>41218</c:v>
                </c:pt>
                <c:pt idx="10535">
                  <c:v>41219</c:v>
                </c:pt>
                <c:pt idx="10536">
                  <c:v>41220</c:v>
                </c:pt>
                <c:pt idx="10537">
                  <c:v>41221</c:v>
                </c:pt>
                <c:pt idx="10538">
                  <c:v>41222</c:v>
                </c:pt>
                <c:pt idx="10539">
                  <c:v>41225</c:v>
                </c:pt>
                <c:pt idx="10540">
                  <c:v>41226</c:v>
                </c:pt>
                <c:pt idx="10541">
                  <c:v>41227</c:v>
                </c:pt>
                <c:pt idx="10542">
                  <c:v>41228</c:v>
                </c:pt>
                <c:pt idx="10543">
                  <c:v>41229</c:v>
                </c:pt>
                <c:pt idx="10544">
                  <c:v>41232</c:v>
                </c:pt>
                <c:pt idx="10545">
                  <c:v>41233</c:v>
                </c:pt>
                <c:pt idx="10546">
                  <c:v>41234</c:v>
                </c:pt>
                <c:pt idx="10547">
                  <c:v>41236</c:v>
                </c:pt>
                <c:pt idx="10548">
                  <c:v>41239</c:v>
                </c:pt>
                <c:pt idx="10549">
                  <c:v>41240</c:v>
                </c:pt>
                <c:pt idx="10550">
                  <c:v>41241</c:v>
                </c:pt>
                <c:pt idx="10551">
                  <c:v>41242</c:v>
                </c:pt>
                <c:pt idx="10552">
                  <c:v>41243</c:v>
                </c:pt>
                <c:pt idx="10553">
                  <c:v>41246</c:v>
                </c:pt>
                <c:pt idx="10554">
                  <c:v>41247</c:v>
                </c:pt>
                <c:pt idx="10555">
                  <c:v>41248</c:v>
                </c:pt>
                <c:pt idx="10556">
                  <c:v>41249</c:v>
                </c:pt>
                <c:pt idx="10557">
                  <c:v>41250</c:v>
                </c:pt>
                <c:pt idx="10558">
                  <c:v>41253</c:v>
                </c:pt>
                <c:pt idx="10559">
                  <c:v>41254</c:v>
                </c:pt>
                <c:pt idx="10560">
                  <c:v>41255</c:v>
                </c:pt>
                <c:pt idx="10561">
                  <c:v>41256</c:v>
                </c:pt>
                <c:pt idx="10562">
                  <c:v>41257</c:v>
                </c:pt>
                <c:pt idx="10563">
                  <c:v>41260</c:v>
                </c:pt>
                <c:pt idx="10564">
                  <c:v>41261</c:v>
                </c:pt>
                <c:pt idx="10565">
                  <c:v>41262</c:v>
                </c:pt>
                <c:pt idx="10566">
                  <c:v>41263</c:v>
                </c:pt>
                <c:pt idx="10567">
                  <c:v>41264</c:v>
                </c:pt>
                <c:pt idx="10568">
                  <c:v>41267</c:v>
                </c:pt>
                <c:pt idx="10569">
                  <c:v>41269</c:v>
                </c:pt>
                <c:pt idx="10570">
                  <c:v>41270</c:v>
                </c:pt>
                <c:pt idx="10571">
                  <c:v>41271</c:v>
                </c:pt>
                <c:pt idx="10572">
                  <c:v>41274</c:v>
                </c:pt>
                <c:pt idx="10573">
                  <c:v>41276</c:v>
                </c:pt>
                <c:pt idx="10574">
                  <c:v>41277</c:v>
                </c:pt>
                <c:pt idx="10575">
                  <c:v>41278</c:v>
                </c:pt>
                <c:pt idx="10576">
                  <c:v>41281</c:v>
                </c:pt>
                <c:pt idx="10577">
                  <c:v>41282</c:v>
                </c:pt>
                <c:pt idx="10578">
                  <c:v>41283</c:v>
                </c:pt>
                <c:pt idx="10579">
                  <c:v>41284</c:v>
                </c:pt>
                <c:pt idx="10580">
                  <c:v>41285</c:v>
                </c:pt>
                <c:pt idx="10581">
                  <c:v>41288</c:v>
                </c:pt>
                <c:pt idx="10582">
                  <c:v>41289</c:v>
                </c:pt>
                <c:pt idx="10583">
                  <c:v>41290</c:v>
                </c:pt>
                <c:pt idx="10584">
                  <c:v>41291</c:v>
                </c:pt>
                <c:pt idx="10585">
                  <c:v>41292</c:v>
                </c:pt>
                <c:pt idx="10586">
                  <c:v>41296</c:v>
                </c:pt>
                <c:pt idx="10587">
                  <c:v>41297</c:v>
                </c:pt>
                <c:pt idx="10588">
                  <c:v>41298</c:v>
                </c:pt>
                <c:pt idx="10589">
                  <c:v>41299</c:v>
                </c:pt>
                <c:pt idx="10590">
                  <c:v>41302</c:v>
                </c:pt>
                <c:pt idx="10591">
                  <c:v>41303</c:v>
                </c:pt>
                <c:pt idx="10592">
                  <c:v>41304</c:v>
                </c:pt>
                <c:pt idx="10593">
                  <c:v>41305</c:v>
                </c:pt>
                <c:pt idx="10594">
                  <c:v>41306</c:v>
                </c:pt>
                <c:pt idx="10595">
                  <c:v>41309</c:v>
                </c:pt>
                <c:pt idx="10596">
                  <c:v>41310</c:v>
                </c:pt>
                <c:pt idx="10597">
                  <c:v>41311</c:v>
                </c:pt>
                <c:pt idx="10598">
                  <c:v>41312</c:v>
                </c:pt>
                <c:pt idx="10599">
                  <c:v>41313</c:v>
                </c:pt>
                <c:pt idx="10600">
                  <c:v>41316</c:v>
                </c:pt>
                <c:pt idx="10601">
                  <c:v>41317</c:v>
                </c:pt>
                <c:pt idx="10602">
                  <c:v>41318</c:v>
                </c:pt>
                <c:pt idx="10603">
                  <c:v>41319</c:v>
                </c:pt>
                <c:pt idx="10604">
                  <c:v>41320</c:v>
                </c:pt>
                <c:pt idx="10605">
                  <c:v>41324</c:v>
                </c:pt>
                <c:pt idx="10606">
                  <c:v>41325</c:v>
                </c:pt>
                <c:pt idx="10607">
                  <c:v>41326</c:v>
                </c:pt>
                <c:pt idx="10608">
                  <c:v>41327</c:v>
                </c:pt>
                <c:pt idx="10609">
                  <c:v>41330</c:v>
                </c:pt>
                <c:pt idx="10610">
                  <c:v>41331</c:v>
                </c:pt>
                <c:pt idx="10611">
                  <c:v>41332</c:v>
                </c:pt>
                <c:pt idx="10612">
                  <c:v>41333</c:v>
                </c:pt>
                <c:pt idx="10613">
                  <c:v>41334</c:v>
                </c:pt>
                <c:pt idx="10614">
                  <c:v>41337</c:v>
                </c:pt>
                <c:pt idx="10615">
                  <c:v>41338</c:v>
                </c:pt>
                <c:pt idx="10616">
                  <c:v>41339</c:v>
                </c:pt>
                <c:pt idx="10617">
                  <c:v>41340</c:v>
                </c:pt>
                <c:pt idx="10618">
                  <c:v>41341</c:v>
                </c:pt>
                <c:pt idx="10619">
                  <c:v>41344</c:v>
                </c:pt>
                <c:pt idx="10620">
                  <c:v>41345</c:v>
                </c:pt>
                <c:pt idx="10621">
                  <c:v>41346</c:v>
                </c:pt>
                <c:pt idx="10622">
                  <c:v>41347</c:v>
                </c:pt>
                <c:pt idx="10623">
                  <c:v>41348</c:v>
                </c:pt>
                <c:pt idx="10624">
                  <c:v>41351</c:v>
                </c:pt>
                <c:pt idx="10625">
                  <c:v>41352</c:v>
                </c:pt>
                <c:pt idx="10626">
                  <c:v>41353</c:v>
                </c:pt>
                <c:pt idx="10627">
                  <c:v>41354</c:v>
                </c:pt>
                <c:pt idx="10628">
                  <c:v>41355</c:v>
                </c:pt>
                <c:pt idx="10629">
                  <c:v>41358</c:v>
                </c:pt>
                <c:pt idx="10630">
                  <c:v>41359</c:v>
                </c:pt>
                <c:pt idx="10631">
                  <c:v>41360</c:v>
                </c:pt>
                <c:pt idx="10632">
                  <c:v>41361</c:v>
                </c:pt>
                <c:pt idx="10633">
                  <c:v>41365</c:v>
                </c:pt>
                <c:pt idx="10634">
                  <c:v>41366</c:v>
                </c:pt>
                <c:pt idx="10635">
                  <c:v>41367</c:v>
                </c:pt>
                <c:pt idx="10636">
                  <c:v>41368</c:v>
                </c:pt>
                <c:pt idx="10637">
                  <c:v>41369</c:v>
                </c:pt>
                <c:pt idx="10638">
                  <c:v>41372</c:v>
                </c:pt>
                <c:pt idx="10639">
                  <c:v>41373</c:v>
                </c:pt>
                <c:pt idx="10640">
                  <c:v>41374</c:v>
                </c:pt>
                <c:pt idx="10641">
                  <c:v>41375</c:v>
                </c:pt>
                <c:pt idx="10642">
                  <c:v>41376</c:v>
                </c:pt>
                <c:pt idx="10643">
                  <c:v>41379</c:v>
                </c:pt>
                <c:pt idx="10644">
                  <c:v>41380</c:v>
                </c:pt>
                <c:pt idx="10645">
                  <c:v>41381</c:v>
                </c:pt>
                <c:pt idx="10646">
                  <c:v>41382</c:v>
                </c:pt>
                <c:pt idx="10647">
                  <c:v>41383</c:v>
                </c:pt>
                <c:pt idx="10648">
                  <c:v>41386</c:v>
                </c:pt>
                <c:pt idx="10649">
                  <c:v>41387</c:v>
                </c:pt>
                <c:pt idx="10650">
                  <c:v>41388</c:v>
                </c:pt>
                <c:pt idx="10651">
                  <c:v>41389</c:v>
                </c:pt>
                <c:pt idx="10652">
                  <c:v>41390</c:v>
                </c:pt>
                <c:pt idx="10653">
                  <c:v>41393</c:v>
                </c:pt>
                <c:pt idx="10654">
                  <c:v>41394</c:v>
                </c:pt>
                <c:pt idx="10655">
                  <c:v>41395</c:v>
                </c:pt>
                <c:pt idx="10656">
                  <c:v>41396</c:v>
                </c:pt>
                <c:pt idx="10657">
                  <c:v>41397</c:v>
                </c:pt>
                <c:pt idx="10658">
                  <c:v>41400</c:v>
                </c:pt>
                <c:pt idx="10659">
                  <c:v>41401</c:v>
                </c:pt>
                <c:pt idx="10660">
                  <c:v>41402</c:v>
                </c:pt>
                <c:pt idx="10661">
                  <c:v>41403</c:v>
                </c:pt>
                <c:pt idx="10662">
                  <c:v>41404</c:v>
                </c:pt>
                <c:pt idx="10663">
                  <c:v>41407</c:v>
                </c:pt>
                <c:pt idx="10664">
                  <c:v>41408</c:v>
                </c:pt>
                <c:pt idx="10665">
                  <c:v>41409</c:v>
                </c:pt>
                <c:pt idx="10666">
                  <c:v>41410</c:v>
                </c:pt>
                <c:pt idx="10667">
                  <c:v>41411</c:v>
                </c:pt>
                <c:pt idx="10668">
                  <c:v>41414</c:v>
                </c:pt>
                <c:pt idx="10669">
                  <c:v>41415</c:v>
                </c:pt>
                <c:pt idx="10670">
                  <c:v>41416</c:v>
                </c:pt>
                <c:pt idx="10671">
                  <c:v>41417</c:v>
                </c:pt>
                <c:pt idx="10672">
                  <c:v>41418</c:v>
                </c:pt>
                <c:pt idx="10673">
                  <c:v>41422</c:v>
                </c:pt>
                <c:pt idx="10674">
                  <c:v>41423</c:v>
                </c:pt>
                <c:pt idx="10675">
                  <c:v>41424</c:v>
                </c:pt>
                <c:pt idx="10676">
                  <c:v>41425</c:v>
                </c:pt>
                <c:pt idx="10677">
                  <c:v>41428</c:v>
                </c:pt>
                <c:pt idx="10678">
                  <c:v>41429</c:v>
                </c:pt>
                <c:pt idx="10679">
                  <c:v>41430</c:v>
                </c:pt>
                <c:pt idx="10680">
                  <c:v>41431</c:v>
                </c:pt>
                <c:pt idx="10681">
                  <c:v>41432</c:v>
                </c:pt>
                <c:pt idx="10682">
                  <c:v>41435</c:v>
                </c:pt>
                <c:pt idx="10683">
                  <c:v>41436</c:v>
                </c:pt>
                <c:pt idx="10684">
                  <c:v>41437</c:v>
                </c:pt>
                <c:pt idx="10685">
                  <c:v>41438</c:v>
                </c:pt>
                <c:pt idx="10686">
                  <c:v>41439</c:v>
                </c:pt>
                <c:pt idx="10687">
                  <c:v>41442</c:v>
                </c:pt>
                <c:pt idx="10688">
                  <c:v>41443</c:v>
                </c:pt>
                <c:pt idx="10689">
                  <c:v>41444</c:v>
                </c:pt>
                <c:pt idx="10690">
                  <c:v>41445</c:v>
                </c:pt>
                <c:pt idx="10691">
                  <c:v>41446</c:v>
                </c:pt>
                <c:pt idx="10692">
                  <c:v>41449</c:v>
                </c:pt>
                <c:pt idx="10693">
                  <c:v>41450</c:v>
                </c:pt>
                <c:pt idx="10694">
                  <c:v>41451</c:v>
                </c:pt>
                <c:pt idx="10695">
                  <c:v>41452</c:v>
                </c:pt>
                <c:pt idx="10696">
                  <c:v>41453</c:v>
                </c:pt>
                <c:pt idx="10697">
                  <c:v>41456</c:v>
                </c:pt>
                <c:pt idx="10698">
                  <c:v>41457</c:v>
                </c:pt>
                <c:pt idx="10699">
                  <c:v>41458</c:v>
                </c:pt>
                <c:pt idx="10700">
                  <c:v>41460</c:v>
                </c:pt>
                <c:pt idx="10701">
                  <c:v>41463</c:v>
                </c:pt>
                <c:pt idx="10702">
                  <c:v>41464</c:v>
                </c:pt>
                <c:pt idx="10703">
                  <c:v>41465</c:v>
                </c:pt>
                <c:pt idx="10704">
                  <c:v>41466</c:v>
                </c:pt>
                <c:pt idx="10705">
                  <c:v>41467</c:v>
                </c:pt>
                <c:pt idx="10706">
                  <c:v>41470</c:v>
                </c:pt>
                <c:pt idx="10707">
                  <c:v>41471</c:v>
                </c:pt>
                <c:pt idx="10708">
                  <c:v>41472</c:v>
                </c:pt>
                <c:pt idx="10709">
                  <c:v>41473</c:v>
                </c:pt>
                <c:pt idx="10710">
                  <c:v>41474</c:v>
                </c:pt>
                <c:pt idx="10711">
                  <c:v>41477</c:v>
                </c:pt>
                <c:pt idx="10712">
                  <c:v>41478</c:v>
                </c:pt>
                <c:pt idx="10713">
                  <c:v>41479</c:v>
                </c:pt>
                <c:pt idx="10714">
                  <c:v>41480</c:v>
                </c:pt>
                <c:pt idx="10715">
                  <c:v>41481</c:v>
                </c:pt>
                <c:pt idx="10716">
                  <c:v>41484</c:v>
                </c:pt>
                <c:pt idx="10717">
                  <c:v>41485</c:v>
                </c:pt>
                <c:pt idx="10718">
                  <c:v>41486</c:v>
                </c:pt>
                <c:pt idx="10719">
                  <c:v>41487</c:v>
                </c:pt>
                <c:pt idx="10720">
                  <c:v>41488</c:v>
                </c:pt>
                <c:pt idx="10721">
                  <c:v>41491</c:v>
                </c:pt>
                <c:pt idx="10722">
                  <c:v>41492</c:v>
                </c:pt>
                <c:pt idx="10723">
                  <c:v>41493</c:v>
                </c:pt>
                <c:pt idx="10724">
                  <c:v>41494</c:v>
                </c:pt>
                <c:pt idx="10725">
                  <c:v>41495</c:v>
                </c:pt>
                <c:pt idx="10726">
                  <c:v>41498</c:v>
                </c:pt>
                <c:pt idx="10727">
                  <c:v>41499</c:v>
                </c:pt>
                <c:pt idx="10728">
                  <c:v>41500</c:v>
                </c:pt>
                <c:pt idx="10729">
                  <c:v>41501</c:v>
                </c:pt>
                <c:pt idx="10730">
                  <c:v>41502</c:v>
                </c:pt>
                <c:pt idx="10731">
                  <c:v>41505</c:v>
                </c:pt>
                <c:pt idx="10732">
                  <c:v>41506</c:v>
                </c:pt>
                <c:pt idx="10733">
                  <c:v>41507</c:v>
                </c:pt>
                <c:pt idx="10734">
                  <c:v>41508</c:v>
                </c:pt>
                <c:pt idx="10735">
                  <c:v>41509</c:v>
                </c:pt>
                <c:pt idx="10736">
                  <c:v>41512</c:v>
                </c:pt>
                <c:pt idx="10737">
                  <c:v>41513</c:v>
                </c:pt>
                <c:pt idx="10738">
                  <c:v>41514</c:v>
                </c:pt>
                <c:pt idx="10739">
                  <c:v>41515</c:v>
                </c:pt>
                <c:pt idx="10740">
                  <c:v>41516</c:v>
                </c:pt>
                <c:pt idx="10741">
                  <c:v>41520</c:v>
                </c:pt>
                <c:pt idx="10742">
                  <c:v>41521</c:v>
                </c:pt>
                <c:pt idx="10743">
                  <c:v>41522</c:v>
                </c:pt>
                <c:pt idx="10744">
                  <c:v>41523</c:v>
                </c:pt>
                <c:pt idx="10745">
                  <c:v>41526</c:v>
                </c:pt>
                <c:pt idx="10746">
                  <c:v>41527</c:v>
                </c:pt>
                <c:pt idx="10747">
                  <c:v>41528</c:v>
                </c:pt>
                <c:pt idx="10748">
                  <c:v>41529</c:v>
                </c:pt>
                <c:pt idx="10749">
                  <c:v>41530</c:v>
                </c:pt>
                <c:pt idx="10750">
                  <c:v>41533</c:v>
                </c:pt>
                <c:pt idx="10751">
                  <c:v>41534</c:v>
                </c:pt>
                <c:pt idx="10752">
                  <c:v>41535</c:v>
                </c:pt>
                <c:pt idx="10753">
                  <c:v>41536</c:v>
                </c:pt>
                <c:pt idx="10754">
                  <c:v>41537</c:v>
                </c:pt>
                <c:pt idx="10755">
                  <c:v>41540</c:v>
                </c:pt>
                <c:pt idx="10756">
                  <c:v>41541</c:v>
                </c:pt>
                <c:pt idx="10757">
                  <c:v>41542</c:v>
                </c:pt>
                <c:pt idx="10758">
                  <c:v>41543</c:v>
                </c:pt>
                <c:pt idx="10759">
                  <c:v>41544</c:v>
                </c:pt>
                <c:pt idx="10760">
                  <c:v>41547</c:v>
                </c:pt>
                <c:pt idx="10761">
                  <c:v>41548</c:v>
                </c:pt>
                <c:pt idx="10762">
                  <c:v>41549</c:v>
                </c:pt>
                <c:pt idx="10763">
                  <c:v>41550</c:v>
                </c:pt>
                <c:pt idx="10764">
                  <c:v>41551</c:v>
                </c:pt>
                <c:pt idx="10765">
                  <c:v>41554</c:v>
                </c:pt>
                <c:pt idx="10766">
                  <c:v>41555</c:v>
                </c:pt>
                <c:pt idx="10767">
                  <c:v>41556</c:v>
                </c:pt>
                <c:pt idx="10768">
                  <c:v>41557</c:v>
                </c:pt>
                <c:pt idx="10769">
                  <c:v>41558</c:v>
                </c:pt>
                <c:pt idx="10770">
                  <c:v>41561</c:v>
                </c:pt>
                <c:pt idx="10771">
                  <c:v>41562</c:v>
                </c:pt>
                <c:pt idx="10772">
                  <c:v>41563</c:v>
                </c:pt>
                <c:pt idx="10773">
                  <c:v>41564</c:v>
                </c:pt>
                <c:pt idx="10774">
                  <c:v>41565</c:v>
                </c:pt>
                <c:pt idx="10775">
                  <c:v>41568</c:v>
                </c:pt>
                <c:pt idx="10776">
                  <c:v>41569</c:v>
                </c:pt>
                <c:pt idx="10777">
                  <c:v>41570</c:v>
                </c:pt>
                <c:pt idx="10778">
                  <c:v>41571</c:v>
                </c:pt>
                <c:pt idx="10779">
                  <c:v>41572</c:v>
                </c:pt>
                <c:pt idx="10780">
                  <c:v>41575</c:v>
                </c:pt>
                <c:pt idx="10781">
                  <c:v>41576</c:v>
                </c:pt>
                <c:pt idx="10782">
                  <c:v>41577</c:v>
                </c:pt>
                <c:pt idx="10783">
                  <c:v>41578</c:v>
                </c:pt>
                <c:pt idx="10784">
                  <c:v>41579</c:v>
                </c:pt>
                <c:pt idx="10785">
                  <c:v>41582</c:v>
                </c:pt>
                <c:pt idx="10786">
                  <c:v>41583</c:v>
                </c:pt>
                <c:pt idx="10787">
                  <c:v>41584</c:v>
                </c:pt>
                <c:pt idx="10788">
                  <c:v>41585</c:v>
                </c:pt>
                <c:pt idx="10789">
                  <c:v>41586</c:v>
                </c:pt>
                <c:pt idx="10790">
                  <c:v>41589</c:v>
                </c:pt>
                <c:pt idx="10791">
                  <c:v>41590</c:v>
                </c:pt>
                <c:pt idx="10792">
                  <c:v>41591</c:v>
                </c:pt>
                <c:pt idx="10793">
                  <c:v>41592</c:v>
                </c:pt>
                <c:pt idx="10794">
                  <c:v>41593</c:v>
                </c:pt>
                <c:pt idx="10795">
                  <c:v>41596</c:v>
                </c:pt>
                <c:pt idx="10796">
                  <c:v>41597</c:v>
                </c:pt>
                <c:pt idx="10797">
                  <c:v>41598</c:v>
                </c:pt>
                <c:pt idx="10798">
                  <c:v>41599</c:v>
                </c:pt>
                <c:pt idx="10799">
                  <c:v>41600</c:v>
                </c:pt>
                <c:pt idx="10800">
                  <c:v>41603</c:v>
                </c:pt>
                <c:pt idx="10801">
                  <c:v>41604</c:v>
                </c:pt>
                <c:pt idx="10802">
                  <c:v>41605</c:v>
                </c:pt>
                <c:pt idx="10803">
                  <c:v>41607</c:v>
                </c:pt>
                <c:pt idx="10804">
                  <c:v>41610</c:v>
                </c:pt>
                <c:pt idx="10805">
                  <c:v>41611</c:v>
                </c:pt>
                <c:pt idx="10806">
                  <c:v>41612</c:v>
                </c:pt>
                <c:pt idx="10807">
                  <c:v>41613</c:v>
                </c:pt>
                <c:pt idx="10808">
                  <c:v>41614</c:v>
                </c:pt>
                <c:pt idx="10809">
                  <c:v>41617</c:v>
                </c:pt>
                <c:pt idx="10810">
                  <c:v>41618</c:v>
                </c:pt>
                <c:pt idx="10811">
                  <c:v>41619</c:v>
                </c:pt>
                <c:pt idx="10812">
                  <c:v>41620</c:v>
                </c:pt>
                <c:pt idx="10813">
                  <c:v>41621</c:v>
                </c:pt>
                <c:pt idx="10814">
                  <c:v>41624</c:v>
                </c:pt>
                <c:pt idx="10815">
                  <c:v>41625</c:v>
                </c:pt>
                <c:pt idx="10816">
                  <c:v>41626</c:v>
                </c:pt>
                <c:pt idx="10817">
                  <c:v>41627</c:v>
                </c:pt>
                <c:pt idx="10818">
                  <c:v>41628</c:v>
                </c:pt>
                <c:pt idx="10819">
                  <c:v>41631</c:v>
                </c:pt>
                <c:pt idx="10820">
                  <c:v>41632</c:v>
                </c:pt>
                <c:pt idx="10821">
                  <c:v>41634</c:v>
                </c:pt>
                <c:pt idx="10822">
                  <c:v>41635</c:v>
                </c:pt>
                <c:pt idx="10823">
                  <c:v>41638</c:v>
                </c:pt>
                <c:pt idx="10824">
                  <c:v>41639</c:v>
                </c:pt>
                <c:pt idx="10825">
                  <c:v>41641</c:v>
                </c:pt>
                <c:pt idx="10826">
                  <c:v>41642</c:v>
                </c:pt>
                <c:pt idx="10827">
                  <c:v>41645</c:v>
                </c:pt>
                <c:pt idx="10828">
                  <c:v>41646</c:v>
                </c:pt>
                <c:pt idx="10829">
                  <c:v>41647</c:v>
                </c:pt>
                <c:pt idx="10830">
                  <c:v>41648</c:v>
                </c:pt>
                <c:pt idx="10831">
                  <c:v>41649</c:v>
                </c:pt>
                <c:pt idx="10832">
                  <c:v>41652</c:v>
                </c:pt>
                <c:pt idx="10833">
                  <c:v>41653</c:v>
                </c:pt>
                <c:pt idx="10834">
                  <c:v>41654</c:v>
                </c:pt>
                <c:pt idx="10835">
                  <c:v>41655</c:v>
                </c:pt>
                <c:pt idx="10836">
                  <c:v>41656</c:v>
                </c:pt>
                <c:pt idx="10837">
                  <c:v>41660</c:v>
                </c:pt>
                <c:pt idx="10838">
                  <c:v>41661</c:v>
                </c:pt>
                <c:pt idx="10839">
                  <c:v>41662</c:v>
                </c:pt>
                <c:pt idx="10840">
                  <c:v>41663</c:v>
                </c:pt>
                <c:pt idx="10841">
                  <c:v>41666</c:v>
                </c:pt>
                <c:pt idx="10842">
                  <c:v>41667</c:v>
                </c:pt>
                <c:pt idx="10843">
                  <c:v>41668</c:v>
                </c:pt>
                <c:pt idx="10844">
                  <c:v>41669</c:v>
                </c:pt>
                <c:pt idx="10845">
                  <c:v>41670</c:v>
                </c:pt>
                <c:pt idx="10846">
                  <c:v>41673</c:v>
                </c:pt>
                <c:pt idx="10847">
                  <c:v>41674</c:v>
                </c:pt>
                <c:pt idx="10848">
                  <c:v>41675</c:v>
                </c:pt>
                <c:pt idx="10849">
                  <c:v>41676</c:v>
                </c:pt>
                <c:pt idx="10850">
                  <c:v>41677</c:v>
                </c:pt>
                <c:pt idx="10851">
                  <c:v>41680</c:v>
                </c:pt>
                <c:pt idx="10852">
                  <c:v>41681</c:v>
                </c:pt>
                <c:pt idx="10853">
                  <c:v>41682</c:v>
                </c:pt>
                <c:pt idx="10854">
                  <c:v>41683</c:v>
                </c:pt>
                <c:pt idx="10855">
                  <c:v>41684</c:v>
                </c:pt>
                <c:pt idx="10856">
                  <c:v>41688</c:v>
                </c:pt>
                <c:pt idx="10857">
                  <c:v>41689</c:v>
                </c:pt>
                <c:pt idx="10858">
                  <c:v>41690</c:v>
                </c:pt>
                <c:pt idx="10859">
                  <c:v>41691</c:v>
                </c:pt>
                <c:pt idx="10860">
                  <c:v>41694</c:v>
                </c:pt>
                <c:pt idx="10861">
                  <c:v>41695</c:v>
                </c:pt>
                <c:pt idx="10862">
                  <c:v>41696</c:v>
                </c:pt>
                <c:pt idx="10863">
                  <c:v>41697</c:v>
                </c:pt>
                <c:pt idx="10864">
                  <c:v>41698</c:v>
                </c:pt>
                <c:pt idx="10865">
                  <c:v>41701</c:v>
                </c:pt>
                <c:pt idx="10866">
                  <c:v>41702</c:v>
                </c:pt>
                <c:pt idx="10867">
                  <c:v>41703</c:v>
                </c:pt>
                <c:pt idx="10868">
                  <c:v>41704</c:v>
                </c:pt>
                <c:pt idx="10869">
                  <c:v>41705</c:v>
                </c:pt>
                <c:pt idx="10870">
                  <c:v>41708</c:v>
                </c:pt>
                <c:pt idx="10871">
                  <c:v>41709</c:v>
                </c:pt>
                <c:pt idx="10872">
                  <c:v>41710</c:v>
                </c:pt>
                <c:pt idx="10873">
                  <c:v>41711</c:v>
                </c:pt>
                <c:pt idx="10874">
                  <c:v>41712</c:v>
                </c:pt>
                <c:pt idx="10875">
                  <c:v>41715</c:v>
                </c:pt>
                <c:pt idx="10876">
                  <c:v>41716</c:v>
                </c:pt>
                <c:pt idx="10877">
                  <c:v>41717</c:v>
                </c:pt>
                <c:pt idx="10878">
                  <c:v>41718</c:v>
                </c:pt>
                <c:pt idx="10879">
                  <c:v>41719</c:v>
                </c:pt>
                <c:pt idx="10880">
                  <c:v>41722</c:v>
                </c:pt>
                <c:pt idx="10881">
                  <c:v>41723</c:v>
                </c:pt>
                <c:pt idx="10882">
                  <c:v>41724</c:v>
                </c:pt>
                <c:pt idx="10883">
                  <c:v>41725</c:v>
                </c:pt>
                <c:pt idx="10884">
                  <c:v>41726</c:v>
                </c:pt>
                <c:pt idx="10885">
                  <c:v>41729</c:v>
                </c:pt>
                <c:pt idx="10886">
                  <c:v>41730</c:v>
                </c:pt>
                <c:pt idx="10887">
                  <c:v>41731</c:v>
                </c:pt>
                <c:pt idx="10888">
                  <c:v>41732</c:v>
                </c:pt>
                <c:pt idx="10889">
                  <c:v>41733</c:v>
                </c:pt>
                <c:pt idx="10890">
                  <c:v>41736</c:v>
                </c:pt>
                <c:pt idx="10891">
                  <c:v>41737</c:v>
                </c:pt>
                <c:pt idx="10892">
                  <c:v>41738</c:v>
                </c:pt>
                <c:pt idx="10893">
                  <c:v>41739</c:v>
                </c:pt>
                <c:pt idx="10894">
                  <c:v>41740</c:v>
                </c:pt>
                <c:pt idx="10895">
                  <c:v>41743</c:v>
                </c:pt>
                <c:pt idx="10896">
                  <c:v>41744</c:v>
                </c:pt>
                <c:pt idx="10897">
                  <c:v>41745</c:v>
                </c:pt>
                <c:pt idx="10898">
                  <c:v>41746</c:v>
                </c:pt>
                <c:pt idx="10899">
                  <c:v>41750</c:v>
                </c:pt>
                <c:pt idx="10900">
                  <c:v>41751</c:v>
                </c:pt>
                <c:pt idx="10901">
                  <c:v>41752</c:v>
                </c:pt>
                <c:pt idx="10902">
                  <c:v>41753</c:v>
                </c:pt>
                <c:pt idx="10903">
                  <c:v>41754</c:v>
                </c:pt>
                <c:pt idx="10904">
                  <c:v>41757</c:v>
                </c:pt>
                <c:pt idx="10905">
                  <c:v>41758</c:v>
                </c:pt>
                <c:pt idx="10906">
                  <c:v>41759</c:v>
                </c:pt>
                <c:pt idx="10907">
                  <c:v>41760</c:v>
                </c:pt>
                <c:pt idx="10908">
                  <c:v>41761</c:v>
                </c:pt>
                <c:pt idx="10909">
                  <c:v>41764</c:v>
                </c:pt>
                <c:pt idx="10910">
                  <c:v>41765</c:v>
                </c:pt>
                <c:pt idx="10911">
                  <c:v>41766</c:v>
                </c:pt>
                <c:pt idx="10912">
                  <c:v>41767</c:v>
                </c:pt>
                <c:pt idx="10913">
                  <c:v>41768</c:v>
                </c:pt>
                <c:pt idx="10914">
                  <c:v>41771</c:v>
                </c:pt>
                <c:pt idx="10915">
                  <c:v>41772</c:v>
                </c:pt>
                <c:pt idx="10916">
                  <c:v>41773</c:v>
                </c:pt>
                <c:pt idx="10917">
                  <c:v>41774</c:v>
                </c:pt>
                <c:pt idx="10918">
                  <c:v>41775</c:v>
                </c:pt>
                <c:pt idx="10919">
                  <c:v>41778</c:v>
                </c:pt>
                <c:pt idx="10920">
                  <c:v>41779</c:v>
                </c:pt>
                <c:pt idx="10921">
                  <c:v>41780</c:v>
                </c:pt>
                <c:pt idx="10922">
                  <c:v>41781</c:v>
                </c:pt>
                <c:pt idx="10923">
                  <c:v>41782</c:v>
                </c:pt>
                <c:pt idx="10924">
                  <c:v>41786</c:v>
                </c:pt>
                <c:pt idx="10925">
                  <c:v>41787</c:v>
                </c:pt>
                <c:pt idx="10926">
                  <c:v>41788</c:v>
                </c:pt>
                <c:pt idx="10927">
                  <c:v>41789</c:v>
                </c:pt>
                <c:pt idx="10928">
                  <c:v>41792</c:v>
                </c:pt>
                <c:pt idx="10929">
                  <c:v>41793</c:v>
                </c:pt>
                <c:pt idx="10930">
                  <c:v>41794</c:v>
                </c:pt>
                <c:pt idx="10931">
                  <c:v>41795</c:v>
                </c:pt>
                <c:pt idx="10932">
                  <c:v>41796</c:v>
                </c:pt>
                <c:pt idx="10933">
                  <c:v>41799</c:v>
                </c:pt>
                <c:pt idx="10934">
                  <c:v>41800</c:v>
                </c:pt>
                <c:pt idx="10935">
                  <c:v>41801</c:v>
                </c:pt>
                <c:pt idx="10936">
                  <c:v>41802</c:v>
                </c:pt>
                <c:pt idx="10937">
                  <c:v>41803</c:v>
                </c:pt>
                <c:pt idx="10938">
                  <c:v>41806</c:v>
                </c:pt>
                <c:pt idx="10939">
                  <c:v>41807</c:v>
                </c:pt>
                <c:pt idx="10940">
                  <c:v>41808</c:v>
                </c:pt>
                <c:pt idx="10941">
                  <c:v>41809</c:v>
                </c:pt>
                <c:pt idx="10942">
                  <c:v>41810</c:v>
                </c:pt>
                <c:pt idx="10943">
                  <c:v>41813</c:v>
                </c:pt>
                <c:pt idx="10944">
                  <c:v>41814</c:v>
                </c:pt>
                <c:pt idx="10945">
                  <c:v>41815</c:v>
                </c:pt>
                <c:pt idx="10946">
                  <c:v>41816</c:v>
                </c:pt>
                <c:pt idx="10947">
                  <c:v>41817</c:v>
                </c:pt>
                <c:pt idx="10948">
                  <c:v>41820</c:v>
                </c:pt>
                <c:pt idx="10949">
                  <c:v>41821</c:v>
                </c:pt>
                <c:pt idx="10950">
                  <c:v>41822</c:v>
                </c:pt>
                <c:pt idx="10951">
                  <c:v>41823</c:v>
                </c:pt>
                <c:pt idx="10952">
                  <c:v>41827</c:v>
                </c:pt>
                <c:pt idx="10953">
                  <c:v>41828</c:v>
                </c:pt>
                <c:pt idx="10954">
                  <c:v>41829</c:v>
                </c:pt>
                <c:pt idx="10955">
                  <c:v>41830</c:v>
                </c:pt>
                <c:pt idx="10956">
                  <c:v>41831</c:v>
                </c:pt>
                <c:pt idx="10957">
                  <c:v>41834</c:v>
                </c:pt>
                <c:pt idx="10958">
                  <c:v>41835</c:v>
                </c:pt>
                <c:pt idx="10959">
                  <c:v>41836</c:v>
                </c:pt>
                <c:pt idx="10960">
                  <c:v>41837</c:v>
                </c:pt>
                <c:pt idx="10961">
                  <c:v>41838</c:v>
                </c:pt>
                <c:pt idx="10962">
                  <c:v>41841</c:v>
                </c:pt>
                <c:pt idx="10963">
                  <c:v>41842</c:v>
                </c:pt>
                <c:pt idx="10964">
                  <c:v>41843</c:v>
                </c:pt>
                <c:pt idx="10965">
                  <c:v>41844</c:v>
                </c:pt>
                <c:pt idx="10966">
                  <c:v>41845</c:v>
                </c:pt>
                <c:pt idx="10967">
                  <c:v>41848</c:v>
                </c:pt>
                <c:pt idx="10968">
                  <c:v>41849</c:v>
                </c:pt>
                <c:pt idx="10969">
                  <c:v>41850</c:v>
                </c:pt>
                <c:pt idx="10970">
                  <c:v>41851</c:v>
                </c:pt>
                <c:pt idx="10971">
                  <c:v>41852</c:v>
                </c:pt>
                <c:pt idx="10972">
                  <c:v>41855</c:v>
                </c:pt>
                <c:pt idx="10973">
                  <c:v>41856</c:v>
                </c:pt>
                <c:pt idx="10974">
                  <c:v>41857</c:v>
                </c:pt>
                <c:pt idx="10975">
                  <c:v>41858</c:v>
                </c:pt>
                <c:pt idx="10976">
                  <c:v>41859</c:v>
                </c:pt>
                <c:pt idx="10977">
                  <c:v>41862</c:v>
                </c:pt>
                <c:pt idx="10978">
                  <c:v>41863</c:v>
                </c:pt>
                <c:pt idx="10979">
                  <c:v>41864</c:v>
                </c:pt>
                <c:pt idx="10980">
                  <c:v>41865</c:v>
                </c:pt>
                <c:pt idx="10981">
                  <c:v>41866</c:v>
                </c:pt>
                <c:pt idx="10982">
                  <c:v>41869</c:v>
                </c:pt>
                <c:pt idx="10983">
                  <c:v>41870</c:v>
                </c:pt>
                <c:pt idx="10984">
                  <c:v>41871</c:v>
                </c:pt>
                <c:pt idx="10985">
                  <c:v>41872</c:v>
                </c:pt>
                <c:pt idx="10986">
                  <c:v>41873</c:v>
                </c:pt>
                <c:pt idx="10987">
                  <c:v>41876</c:v>
                </c:pt>
                <c:pt idx="10988">
                  <c:v>41877</c:v>
                </c:pt>
                <c:pt idx="10989">
                  <c:v>41878</c:v>
                </c:pt>
                <c:pt idx="10990">
                  <c:v>41879</c:v>
                </c:pt>
                <c:pt idx="10991">
                  <c:v>41880</c:v>
                </c:pt>
                <c:pt idx="10992">
                  <c:v>41884</c:v>
                </c:pt>
                <c:pt idx="10993">
                  <c:v>41885</c:v>
                </c:pt>
                <c:pt idx="10994">
                  <c:v>41886</c:v>
                </c:pt>
                <c:pt idx="10995">
                  <c:v>41887</c:v>
                </c:pt>
                <c:pt idx="10996">
                  <c:v>41890</c:v>
                </c:pt>
                <c:pt idx="10997">
                  <c:v>41891</c:v>
                </c:pt>
                <c:pt idx="10998">
                  <c:v>41892</c:v>
                </c:pt>
                <c:pt idx="10999">
                  <c:v>41893</c:v>
                </c:pt>
                <c:pt idx="11000">
                  <c:v>41894</c:v>
                </c:pt>
                <c:pt idx="11001">
                  <c:v>41897</c:v>
                </c:pt>
                <c:pt idx="11002">
                  <c:v>41898</c:v>
                </c:pt>
                <c:pt idx="11003">
                  <c:v>41899</c:v>
                </c:pt>
                <c:pt idx="11004">
                  <c:v>41900</c:v>
                </c:pt>
                <c:pt idx="11005">
                  <c:v>41901</c:v>
                </c:pt>
                <c:pt idx="11006">
                  <c:v>41904</c:v>
                </c:pt>
                <c:pt idx="11007">
                  <c:v>41905</c:v>
                </c:pt>
                <c:pt idx="11008">
                  <c:v>41906</c:v>
                </c:pt>
                <c:pt idx="11009">
                  <c:v>41907</c:v>
                </c:pt>
                <c:pt idx="11010">
                  <c:v>41908</c:v>
                </c:pt>
                <c:pt idx="11011">
                  <c:v>41911</c:v>
                </c:pt>
                <c:pt idx="11012">
                  <c:v>41912</c:v>
                </c:pt>
                <c:pt idx="11013">
                  <c:v>41913</c:v>
                </c:pt>
                <c:pt idx="11014">
                  <c:v>41914</c:v>
                </c:pt>
                <c:pt idx="11015">
                  <c:v>41915</c:v>
                </c:pt>
                <c:pt idx="11016">
                  <c:v>41918</c:v>
                </c:pt>
                <c:pt idx="11017">
                  <c:v>41919</c:v>
                </c:pt>
                <c:pt idx="11018">
                  <c:v>41920</c:v>
                </c:pt>
                <c:pt idx="11019">
                  <c:v>41921</c:v>
                </c:pt>
                <c:pt idx="11020">
                  <c:v>41922</c:v>
                </c:pt>
                <c:pt idx="11021">
                  <c:v>41925</c:v>
                </c:pt>
                <c:pt idx="11022">
                  <c:v>41926</c:v>
                </c:pt>
                <c:pt idx="11023">
                  <c:v>41927</c:v>
                </c:pt>
                <c:pt idx="11024">
                  <c:v>41928</c:v>
                </c:pt>
                <c:pt idx="11025">
                  <c:v>41929</c:v>
                </c:pt>
                <c:pt idx="11026">
                  <c:v>41932</c:v>
                </c:pt>
                <c:pt idx="11027">
                  <c:v>41933</c:v>
                </c:pt>
                <c:pt idx="11028">
                  <c:v>41934</c:v>
                </c:pt>
                <c:pt idx="11029">
                  <c:v>41935</c:v>
                </c:pt>
                <c:pt idx="11030">
                  <c:v>41936</c:v>
                </c:pt>
                <c:pt idx="11031">
                  <c:v>41939</c:v>
                </c:pt>
                <c:pt idx="11032">
                  <c:v>41940</c:v>
                </c:pt>
                <c:pt idx="11033">
                  <c:v>41941</c:v>
                </c:pt>
                <c:pt idx="11034">
                  <c:v>41942</c:v>
                </c:pt>
                <c:pt idx="11035">
                  <c:v>41943</c:v>
                </c:pt>
                <c:pt idx="11036">
                  <c:v>41946</c:v>
                </c:pt>
                <c:pt idx="11037">
                  <c:v>41947</c:v>
                </c:pt>
                <c:pt idx="11038">
                  <c:v>41948</c:v>
                </c:pt>
                <c:pt idx="11039">
                  <c:v>41949</c:v>
                </c:pt>
                <c:pt idx="11040">
                  <c:v>41950</c:v>
                </c:pt>
                <c:pt idx="11041">
                  <c:v>41953</c:v>
                </c:pt>
                <c:pt idx="11042">
                  <c:v>41954</c:v>
                </c:pt>
                <c:pt idx="11043">
                  <c:v>41955</c:v>
                </c:pt>
                <c:pt idx="11044">
                  <c:v>41956</c:v>
                </c:pt>
                <c:pt idx="11045">
                  <c:v>41957</c:v>
                </c:pt>
                <c:pt idx="11046">
                  <c:v>41960</c:v>
                </c:pt>
                <c:pt idx="11047">
                  <c:v>41961</c:v>
                </c:pt>
                <c:pt idx="11048">
                  <c:v>41962</c:v>
                </c:pt>
                <c:pt idx="11049">
                  <c:v>41963</c:v>
                </c:pt>
                <c:pt idx="11050">
                  <c:v>41964</c:v>
                </c:pt>
                <c:pt idx="11051">
                  <c:v>41967</c:v>
                </c:pt>
                <c:pt idx="11052">
                  <c:v>41968</c:v>
                </c:pt>
                <c:pt idx="11053">
                  <c:v>41969</c:v>
                </c:pt>
                <c:pt idx="11054">
                  <c:v>41971</c:v>
                </c:pt>
                <c:pt idx="11055">
                  <c:v>41974</c:v>
                </c:pt>
                <c:pt idx="11056">
                  <c:v>41975</c:v>
                </c:pt>
                <c:pt idx="11057">
                  <c:v>41976</c:v>
                </c:pt>
                <c:pt idx="11058">
                  <c:v>41977</c:v>
                </c:pt>
                <c:pt idx="11059">
                  <c:v>41978</c:v>
                </c:pt>
                <c:pt idx="11060">
                  <c:v>41981</c:v>
                </c:pt>
                <c:pt idx="11061">
                  <c:v>41982</c:v>
                </c:pt>
                <c:pt idx="11062">
                  <c:v>41983</c:v>
                </c:pt>
                <c:pt idx="11063">
                  <c:v>41984</c:v>
                </c:pt>
                <c:pt idx="11064">
                  <c:v>41985</c:v>
                </c:pt>
                <c:pt idx="11065">
                  <c:v>41988</c:v>
                </c:pt>
                <c:pt idx="11066">
                  <c:v>41989</c:v>
                </c:pt>
                <c:pt idx="11067">
                  <c:v>41990</c:v>
                </c:pt>
                <c:pt idx="11068">
                  <c:v>41991</c:v>
                </c:pt>
                <c:pt idx="11069">
                  <c:v>41992</c:v>
                </c:pt>
                <c:pt idx="11070">
                  <c:v>41995</c:v>
                </c:pt>
                <c:pt idx="11071">
                  <c:v>41996</c:v>
                </c:pt>
                <c:pt idx="11072">
                  <c:v>41997</c:v>
                </c:pt>
                <c:pt idx="11073">
                  <c:v>41999</c:v>
                </c:pt>
                <c:pt idx="11074">
                  <c:v>42002</c:v>
                </c:pt>
                <c:pt idx="11075">
                  <c:v>42003</c:v>
                </c:pt>
                <c:pt idx="11076">
                  <c:v>42004</c:v>
                </c:pt>
                <c:pt idx="11077">
                  <c:v>42006</c:v>
                </c:pt>
                <c:pt idx="11078">
                  <c:v>42009</c:v>
                </c:pt>
                <c:pt idx="11079">
                  <c:v>42010</c:v>
                </c:pt>
                <c:pt idx="11080">
                  <c:v>42011</c:v>
                </c:pt>
                <c:pt idx="11081">
                  <c:v>42012</c:v>
                </c:pt>
                <c:pt idx="11082">
                  <c:v>42013</c:v>
                </c:pt>
                <c:pt idx="11083">
                  <c:v>42016</c:v>
                </c:pt>
                <c:pt idx="11084">
                  <c:v>42017</c:v>
                </c:pt>
                <c:pt idx="11085">
                  <c:v>42018</c:v>
                </c:pt>
                <c:pt idx="11086">
                  <c:v>42019</c:v>
                </c:pt>
                <c:pt idx="11087">
                  <c:v>42020</c:v>
                </c:pt>
                <c:pt idx="11088">
                  <c:v>42024</c:v>
                </c:pt>
                <c:pt idx="11089">
                  <c:v>42025</c:v>
                </c:pt>
                <c:pt idx="11090">
                  <c:v>42026</c:v>
                </c:pt>
                <c:pt idx="11091">
                  <c:v>42027</c:v>
                </c:pt>
                <c:pt idx="11092">
                  <c:v>42030</c:v>
                </c:pt>
                <c:pt idx="11093">
                  <c:v>42031</c:v>
                </c:pt>
                <c:pt idx="11094">
                  <c:v>42032</c:v>
                </c:pt>
                <c:pt idx="11095">
                  <c:v>42033</c:v>
                </c:pt>
                <c:pt idx="11096">
                  <c:v>42034</c:v>
                </c:pt>
                <c:pt idx="11097">
                  <c:v>42037</c:v>
                </c:pt>
                <c:pt idx="11098">
                  <c:v>42038</c:v>
                </c:pt>
                <c:pt idx="11099">
                  <c:v>42039</c:v>
                </c:pt>
                <c:pt idx="11100">
                  <c:v>42040</c:v>
                </c:pt>
                <c:pt idx="11101">
                  <c:v>42041</c:v>
                </c:pt>
                <c:pt idx="11102">
                  <c:v>42044</c:v>
                </c:pt>
                <c:pt idx="11103">
                  <c:v>42045</c:v>
                </c:pt>
                <c:pt idx="11104">
                  <c:v>42046</c:v>
                </c:pt>
                <c:pt idx="11105">
                  <c:v>42047</c:v>
                </c:pt>
                <c:pt idx="11106">
                  <c:v>42048</c:v>
                </c:pt>
                <c:pt idx="11107">
                  <c:v>42052</c:v>
                </c:pt>
                <c:pt idx="11108">
                  <c:v>42053</c:v>
                </c:pt>
                <c:pt idx="11109">
                  <c:v>42054</c:v>
                </c:pt>
                <c:pt idx="11110">
                  <c:v>42055</c:v>
                </c:pt>
                <c:pt idx="11111">
                  <c:v>42058</c:v>
                </c:pt>
                <c:pt idx="11112">
                  <c:v>42059</c:v>
                </c:pt>
                <c:pt idx="11113">
                  <c:v>42060</c:v>
                </c:pt>
                <c:pt idx="11114">
                  <c:v>42061</c:v>
                </c:pt>
                <c:pt idx="11115">
                  <c:v>42062</c:v>
                </c:pt>
                <c:pt idx="11116">
                  <c:v>42065</c:v>
                </c:pt>
                <c:pt idx="11117">
                  <c:v>42066</c:v>
                </c:pt>
                <c:pt idx="11118">
                  <c:v>42067</c:v>
                </c:pt>
                <c:pt idx="11119">
                  <c:v>42068</c:v>
                </c:pt>
                <c:pt idx="11120">
                  <c:v>42069</c:v>
                </c:pt>
                <c:pt idx="11121">
                  <c:v>42072</c:v>
                </c:pt>
                <c:pt idx="11122">
                  <c:v>42073</c:v>
                </c:pt>
                <c:pt idx="11123">
                  <c:v>42074</c:v>
                </c:pt>
                <c:pt idx="11124">
                  <c:v>42075</c:v>
                </c:pt>
                <c:pt idx="11125">
                  <c:v>42076</c:v>
                </c:pt>
                <c:pt idx="11126">
                  <c:v>42079</c:v>
                </c:pt>
                <c:pt idx="11127">
                  <c:v>42080</c:v>
                </c:pt>
                <c:pt idx="11128">
                  <c:v>42081</c:v>
                </c:pt>
                <c:pt idx="11129">
                  <c:v>42082</c:v>
                </c:pt>
                <c:pt idx="11130">
                  <c:v>42083</c:v>
                </c:pt>
                <c:pt idx="11131">
                  <c:v>42086</c:v>
                </c:pt>
                <c:pt idx="11132">
                  <c:v>42087</c:v>
                </c:pt>
                <c:pt idx="11133">
                  <c:v>42088</c:v>
                </c:pt>
                <c:pt idx="11134">
                  <c:v>42089</c:v>
                </c:pt>
                <c:pt idx="11135">
                  <c:v>42090</c:v>
                </c:pt>
                <c:pt idx="11136">
                  <c:v>42093</c:v>
                </c:pt>
                <c:pt idx="11137">
                  <c:v>42094</c:v>
                </c:pt>
                <c:pt idx="11138">
                  <c:v>42095</c:v>
                </c:pt>
                <c:pt idx="11139">
                  <c:v>42096</c:v>
                </c:pt>
                <c:pt idx="11140">
                  <c:v>42100</c:v>
                </c:pt>
                <c:pt idx="11141">
                  <c:v>42101</c:v>
                </c:pt>
                <c:pt idx="11142">
                  <c:v>42102</c:v>
                </c:pt>
                <c:pt idx="11143">
                  <c:v>42103</c:v>
                </c:pt>
                <c:pt idx="11144">
                  <c:v>42104</c:v>
                </c:pt>
                <c:pt idx="11145">
                  <c:v>42107</c:v>
                </c:pt>
                <c:pt idx="11146">
                  <c:v>42108</c:v>
                </c:pt>
                <c:pt idx="11147">
                  <c:v>42109</c:v>
                </c:pt>
                <c:pt idx="11148">
                  <c:v>42110</c:v>
                </c:pt>
                <c:pt idx="11149">
                  <c:v>42111</c:v>
                </c:pt>
                <c:pt idx="11150">
                  <c:v>42114</c:v>
                </c:pt>
                <c:pt idx="11151">
                  <c:v>42115</c:v>
                </c:pt>
                <c:pt idx="11152">
                  <c:v>42116</c:v>
                </c:pt>
                <c:pt idx="11153">
                  <c:v>42117</c:v>
                </c:pt>
                <c:pt idx="11154">
                  <c:v>42118</c:v>
                </c:pt>
                <c:pt idx="11155">
                  <c:v>42121</c:v>
                </c:pt>
                <c:pt idx="11156">
                  <c:v>42122</c:v>
                </c:pt>
                <c:pt idx="11157">
                  <c:v>42123</c:v>
                </c:pt>
                <c:pt idx="11158">
                  <c:v>42124</c:v>
                </c:pt>
                <c:pt idx="11159">
                  <c:v>42125</c:v>
                </c:pt>
                <c:pt idx="11160">
                  <c:v>42128</c:v>
                </c:pt>
                <c:pt idx="11161">
                  <c:v>42129</c:v>
                </c:pt>
                <c:pt idx="11162">
                  <c:v>42130</c:v>
                </c:pt>
                <c:pt idx="11163">
                  <c:v>42131</c:v>
                </c:pt>
                <c:pt idx="11164">
                  <c:v>42132</c:v>
                </c:pt>
                <c:pt idx="11165">
                  <c:v>42135</c:v>
                </c:pt>
                <c:pt idx="11166">
                  <c:v>42136</c:v>
                </c:pt>
                <c:pt idx="11167">
                  <c:v>42137</c:v>
                </c:pt>
                <c:pt idx="11168">
                  <c:v>42138</c:v>
                </c:pt>
                <c:pt idx="11169">
                  <c:v>42139</c:v>
                </c:pt>
                <c:pt idx="11170">
                  <c:v>42142</c:v>
                </c:pt>
                <c:pt idx="11171">
                  <c:v>42143</c:v>
                </c:pt>
                <c:pt idx="11172">
                  <c:v>42144</c:v>
                </c:pt>
                <c:pt idx="11173">
                  <c:v>42145</c:v>
                </c:pt>
                <c:pt idx="11174">
                  <c:v>42146</c:v>
                </c:pt>
                <c:pt idx="11175">
                  <c:v>42150</c:v>
                </c:pt>
                <c:pt idx="11176">
                  <c:v>42151</c:v>
                </c:pt>
                <c:pt idx="11177">
                  <c:v>42152</c:v>
                </c:pt>
                <c:pt idx="11178">
                  <c:v>42153</c:v>
                </c:pt>
                <c:pt idx="11179">
                  <c:v>42156</c:v>
                </c:pt>
                <c:pt idx="11180">
                  <c:v>42157</c:v>
                </c:pt>
                <c:pt idx="11181">
                  <c:v>42158</c:v>
                </c:pt>
                <c:pt idx="11182">
                  <c:v>42159</c:v>
                </c:pt>
                <c:pt idx="11183">
                  <c:v>42160</c:v>
                </c:pt>
                <c:pt idx="11184">
                  <c:v>42163</c:v>
                </c:pt>
                <c:pt idx="11185">
                  <c:v>42164</c:v>
                </c:pt>
                <c:pt idx="11186">
                  <c:v>42165</c:v>
                </c:pt>
                <c:pt idx="11187">
                  <c:v>42166</c:v>
                </c:pt>
                <c:pt idx="11188">
                  <c:v>42167</c:v>
                </c:pt>
                <c:pt idx="11189">
                  <c:v>42170</c:v>
                </c:pt>
                <c:pt idx="11190">
                  <c:v>42171</c:v>
                </c:pt>
                <c:pt idx="11191">
                  <c:v>42172</c:v>
                </c:pt>
                <c:pt idx="11192">
                  <c:v>42173</c:v>
                </c:pt>
                <c:pt idx="11193">
                  <c:v>42174</c:v>
                </c:pt>
                <c:pt idx="11194">
                  <c:v>42177</c:v>
                </c:pt>
                <c:pt idx="11195">
                  <c:v>42178</c:v>
                </c:pt>
                <c:pt idx="11196">
                  <c:v>42179</c:v>
                </c:pt>
                <c:pt idx="11197">
                  <c:v>42180</c:v>
                </c:pt>
                <c:pt idx="11198">
                  <c:v>42181</c:v>
                </c:pt>
                <c:pt idx="11199">
                  <c:v>42184</c:v>
                </c:pt>
                <c:pt idx="11200">
                  <c:v>42185</c:v>
                </c:pt>
                <c:pt idx="11201">
                  <c:v>42186</c:v>
                </c:pt>
                <c:pt idx="11202">
                  <c:v>42187</c:v>
                </c:pt>
                <c:pt idx="11203">
                  <c:v>42191</c:v>
                </c:pt>
                <c:pt idx="11204">
                  <c:v>42192</c:v>
                </c:pt>
                <c:pt idx="11205">
                  <c:v>42193</c:v>
                </c:pt>
                <c:pt idx="11206">
                  <c:v>42194</c:v>
                </c:pt>
                <c:pt idx="11207">
                  <c:v>42195</c:v>
                </c:pt>
                <c:pt idx="11208">
                  <c:v>42198</c:v>
                </c:pt>
                <c:pt idx="11209">
                  <c:v>42199</c:v>
                </c:pt>
                <c:pt idx="11210">
                  <c:v>42200</c:v>
                </c:pt>
                <c:pt idx="11211">
                  <c:v>42201</c:v>
                </c:pt>
                <c:pt idx="11212">
                  <c:v>42202</c:v>
                </c:pt>
                <c:pt idx="11213">
                  <c:v>42205</c:v>
                </c:pt>
                <c:pt idx="11214">
                  <c:v>42206</c:v>
                </c:pt>
                <c:pt idx="11215">
                  <c:v>42207</c:v>
                </c:pt>
                <c:pt idx="11216">
                  <c:v>42208</c:v>
                </c:pt>
                <c:pt idx="11217">
                  <c:v>42209</c:v>
                </c:pt>
                <c:pt idx="11218">
                  <c:v>42212</c:v>
                </c:pt>
                <c:pt idx="11219">
                  <c:v>42213</c:v>
                </c:pt>
                <c:pt idx="11220">
                  <c:v>42214</c:v>
                </c:pt>
                <c:pt idx="11221">
                  <c:v>42215</c:v>
                </c:pt>
                <c:pt idx="11222">
                  <c:v>42216</c:v>
                </c:pt>
                <c:pt idx="11223">
                  <c:v>42219</c:v>
                </c:pt>
                <c:pt idx="11224">
                  <c:v>42220</c:v>
                </c:pt>
                <c:pt idx="11225">
                  <c:v>42221</c:v>
                </c:pt>
                <c:pt idx="11226">
                  <c:v>42222</c:v>
                </c:pt>
                <c:pt idx="11227">
                  <c:v>42223</c:v>
                </c:pt>
                <c:pt idx="11228">
                  <c:v>42226</c:v>
                </c:pt>
                <c:pt idx="11229">
                  <c:v>42227</c:v>
                </c:pt>
                <c:pt idx="11230">
                  <c:v>42228</c:v>
                </c:pt>
                <c:pt idx="11231">
                  <c:v>42229</c:v>
                </c:pt>
                <c:pt idx="11232">
                  <c:v>42230</c:v>
                </c:pt>
                <c:pt idx="11233">
                  <c:v>42233</c:v>
                </c:pt>
                <c:pt idx="11234">
                  <c:v>42234</c:v>
                </c:pt>
                <c:pt idx="11235">
                  <c:v>42235</c:v>
                </c:pt>
                <c:pt idx="11236">
                  <c:v>42236</c:v>
                </c:pt>
                <c:pt idx="11237">
                  <c:v>42237</c:v>
                </c:pt>
                <c:pt idx="11238">
                  <c:v>42240</c:v>
                </c:pt>
                <c:pt idx="11239">
                  <c:v>42241</c:v>
                </c:pt>
                <c:pt idx="11240">
                  <c:v>42242</c:v>
                </c:pt>
                <c:pt idx="11241">
                  <c:v>42243</c:v>
                </c:pt>
                <c:pt idx="11242">
                  <c:v>42244</c:v>
                </c:pt>
                <c:pt idx="11243">
                  <c:v>42247</c:v>
                </c:pt>
                <c:pt idx="11244">
                  <c:v>42248</c:v>
                </c:pt>
                <c:pt idx="11245">
                  <c:v>42249</c:v>
                </c:pt>
                <c:pt idx="11246">
                  <c:v>42250</c:v>
                </c:pt>
                <c:pt idx="11247">
                  <c:v>42251</c:v>
                </c:pt>
                <c:pt idx="11248">
                  <c:v>42255</c:v>
                </c:pt>
                <c:pt idx="11249">
                  <c:v>42256</c:v>
                </c:pt>
                <c:pt idx="11250">
                  <c:v>42257</c:v>
                </c:pt>
                <c:pt idx="11251">
                  <c:v>42258</c:v>
                </c:pt>
                <c:pt idx="11252">
                  <c:v>42261</c:v>
                </c:pt>
                <c:pt idx="11253">
                  <c:v>42262</c:v>
                </c:pt>
                <c:pt idx="11254">
                  <c:v>42263</c:v>
                </c:pt>
                <c:pt idx="11255">
                  <c:v>42264</c:v>
                </c:pt>
                <c:pt idx="11256">
                  <c:v>42265</c:v>
                </c:pt>
                <c:pt idx="11257">
                  <c:v>42268</c:v>
                </c:pt>
                <c:pt idx="11258">
                  <c:v>42269</c:v>
                </c:pt>
                <c:pt idx="11259">
                  <c:v>42270</c:v>
                </c:pt>
                <c:pt idx="11260">
                  <c:v>42271</c:v>
                </c:pt>
                <c:pt idx="11261">
                  <c:v>42272</c:v>
                </c:pt>
                <c:pt idx="11262">
                  <c:v>42275</c:v>
                </c:pt>
                <c:pt idx="11263">
                  <c:v>42276</c:v>
                </c:pt>
                <c:pt idx="11264">
                  <c:v>42277</c:v>
                </c:pt>
                <c:pt idx="11265">
                  <c:v>42278</c:v>
                </c:pt>
                <c:pt idx="11266">
                  <c:v>42279</c:v>
                </c:pt>
                <c:pt idx="11267">
                  <c:v>42282</c:v>
                </c:pt>
                <c:pt idx="11268">
                  <c:v>42283</c:v>
                </c:pt>
                <c:pt idx="11269">
                  <c:v>42284</c:v>
                </c:pt>
                <c:pt idx="11270">
                  <c:v>42285</c:v>
                </c:pt>
                <c:pt idx="11271">
                  <c:v>42286</c:v>
                </c:pt>
                <c:pt idx="11272">
                  <c:v>42289</c:v>
                </c:pt>
                <c:pt idx="11273">
                  <c:v>42290</c:v>
                </c:pt>
                <c:pt idx="11274">
                  <c:v>42291</c:v>
                </c:pt>
                <c:pt idx="11275">
                  <c:v>42292</c:v>
                </c:pt>
                <c:pt idx="11276">
                  <c:v>42293</c:v>
                </c:pt>
                <c:pt idx="11277">
                  <c:v>42296</c:v>
                </c:pt>
                <c:pt idx="11278">
                  <c:v>42297</c:v>
                </c:pt>
                <c:pt idx="11279">
                  <c:v>42298</c:v>
                </c:pt>
                <c:pt idx="11280">
                  <c:v>42299</c:v>
                </c:pt>
                <c:pt idx="11281">
                  <c:v>42300</c:v>
                </c:pt>
                <c:pt idx="11282">
                  <c:v>42303</c:v>
                </c:pt>
                <c:pt idx="11283">
                  <c:v>42304</c:v>
                </c:pt>
                <c:pt idx="11284">
                  <c:v>42305</c:v>
                </c:pt>
                <c:pt idx="11285">
                  <c:v>42306</c:v>
                </c:pt>
                <c:pt idx="11286">
                  <c:v>42307</c:v>
                </c:pt>
                <c:pt idx="11287">
                  <c:v>42310</c:v>
                </c:pt>
                <c:pt idx="11288">
                  <c:v>42311</c:v>
                </c:pt>
                <c:pt idx="11289">
                  <c:v>42312</c:v>
                </c:pt>
                <c:pt idx="11290">
                  <c:v>42313</c:v>
                </c:pt>
                <c:pt idx="11291">
                  <c:v>42314</c:v>
                </c:pt>
                <c:pt idx="11292">
                  <c:v>42317</c:v>
                </c:pt>
                <c:pt idx="11293">
                  <c:v>42318</c:v>
                </c:pt>
                <c:pt idx="11294">
                  <c:v>42319</c:v>
                </c:pt>
                <c:pt idx="11295">
                  <c:v>42320</c:v>
                </c:pt>
                <c:pt idx="11296">
                  <c:v>42321</c:v>
                </c:pt>
                <c:pt idx="11297">
                  <c:v>42324</c:v>
                </c:pt>
                <c:pt idx="11298">
                  <c:v>42325</c:v>
                </c:pt>
                <c:pt idx="11299">
                  <c:v>42326</c:v>
                </c:pt>
                <c:pt idx="11300">
                  <c:v>42327</c:v>
                </c:pt>
                <c:pt idx="11301">
                  <c:v>42328</c:v>
                </c:pt>
                <c:pt idx="11302">
                  <c:v>42331</c:v>
                </c:pt>
                <c:pt idx="11303">
                  <c:v>42332</c:v>
                </c:pt>
                <c:pt idx="11304">
                  <c:v>42333</c:v>
                </c:pt>
                <c:pt idx="11305">
                  <c:v>42335</c:v>
                </c:pt>
                <c:pt idx="11306">
                  <c:v>42338</c:v>
                </c:pt>
                <c:pt idx="11307">
                  <c:v>42339</c:v>
                </c:pt>
                <c:pt idx="11308">
                  <c:v>42340</c:v>
                </c:pt>
                <c:pt idx="11309">
                  <c:v>42341</c:v>
                </c:pt>
                <c:pt idx="11310">
                  <c:v>42342</c:v>
                </c:pt>
                <c:pt idx="11311">
                  <c:v>42345</c:v>
                </c:pt>
                <c:pt idx="11312">
                  <c:v>42346</c:v>
                </c:pt>
                <c:pt idx="11313">
                  <c:v>42347</c:v>
                </c:pt>
                <c:pt idx="11314">
                  <c:v>42348</c:v>
                </c:pt>
                <c:pt idx="11315">
                  <c:v>42349</c:v>
                </c:pt>
                <c:pt idx="11316">
                  <c:v>42352</c:v>
                </c:pt>
                <c:pt idx="11317">
                  <c:v>42353</c:v>
                </c:pt>
                <c:pt idx="11318">
                  <c:v>42354</c:v>
                </c:pt>
                <c:pt idx="11319">
                  <c:v>42355</c:v>
                </c:pt>
                <c:pt idx="11320">
                  <c:v>42356</c:v>
                </c:pt>
                <c:pt idx="11321">
                  <c:v>42359</c:v>
                </c:pt>
                <c:pt idx="11322">
                  <c:v>42360</c:v>
                </c:pt>
                <c:pt idx="11323">
                  <c:v>42361</c:v>
                </c:pt>
                <c:pt idx="11324">
                  <c:v>42362</c:v>
                </c:pt>
                <c:pt idx="11325">
                  <c:v>42366</c:v>
                </c:pt>
                <c:pt idx="11326">
                  <c:v>42367</c:v>
                </c:pt>
                <c:pt idx="11327">
                  <c:v>42368</c:v>
                </c:pt>
                <c:pt idx="11328">
                  <c:v>42369</c:v>
                </c:pt>
                <c:pt idx="11329">
                  <c:v>42373</c:v>
                </c:pt>
                <c:pt idx="11330">
                  <c:v>42374</c:v>
                </c:pt>
                <c:pt idx="11331">
                  <c:v>42375</c:v>
                </c:pt>
                <c:pt idx="11332">
                  <c:v>42376</c:v>
                </c:pt>
                <c:pt idx="11333">
                  <c:v>42377</c:v>
                </c:pt>
                <c:pt idx="11334">
                  <c:v>42380</c:v>
                </c:pt>
                <c:pt idx="11335">
                  <c:v>42381</c:v>
                </c:pt>
                <c:pt idx="11336">
                  <c:v>42382</c:v>
                </c:pt>
                <c:pt idx="11337">
                  <c:v>42383</c:v>
                </c:pt>
                <c:pt idx="11338">
                  <c:v>42384</c:v>
                </c:pt>
                <c:pt idx="11339">
                  <c:v>42388</c:v>
                </c:pt>
                <c:pt idx="11340">
                  <c:v>42389</c:v>
                </c:pt>
                <c:pt idx="11341">
                  <c:v>42390</c:v>
                </c:pt>
                <c:pt idx="11342">
                  <c:v>42391</c:v>
                </c:pt>
                <c:pt idx="11343">
                  <c:v>42394</c:v>
                </c:pt>
                <c:pt idx="11344">
                  <c:v>42395</c:v>
                </c:pt>
                <c:pt idx="11345">
                  <c:v>42396</c:v>
                </c:pt>
                <c:pt idx="11346">
                  <c:v>42397</c:v>
                </c:pt>
                <c:pt idx="11347">
                  <c:v>42398</c:v>
                </c:pt>
                <c:pt idx="11348">
                  <c:v>42401</c:v>
                </c:pt>
                <c:pt idx="11349">
                  <c:v>42402</c:v>
                </c:pt>
                <c:pt idx="11350">
                  <c:v>42403</c:v>
                </c:pt>
                <c:pt idx="11351">
                  <c:v>42404</c:v>
                </c:pt>
                <c:pt idx="11352">
                  <c:v>42405</c:v>
                </c:pt>
                <c:pt idx="11353">
                  <c:v>42408</c:v>
                </c:pt>
                <c:pt idx="11354">
                  <c:v>42409</c:v>
                </c:pt>
                <c:pt idx="11355">
                  <c:v>42410</c:v>
                </c:pt>
                <c:pt idx="11356">
                  <c:v>42411</c:v>
                </c:pt>
                <c:pt idx="11357">
                  <c:v>42412</c:v>
                </c:pt>
                <c:pt idx="11358">
                  <c:v>42416</c:v>
                </c:pt>
                <c:pt idx="11359">
                  <c:v>42417</c:v>
                </c:pt>
                <c:pt idx="11360">
                  <c:v>42418</c:v>
                </c:pt>
                <c:pt idx="11361">
                  <c:v>42419</c:v>
                </c:pt>
                <c:pt idx="11362">
                  <c:v>42422</c:v>
                </c:pt>
                <c:pt idx="11363">
                  <c:v>42423</c:v>
                </c:pt>
                <c:pt idx="11364">
                  <c:v>42424</c:v>
                </c:pt>
                <c:pt idx="11365">
                  <c:v>42425</c:v>
                </c:pt>
                <c:pt idx="11366">
                  <c:v>42426</c:v>
                </c:pt>
                <c:pt idx="11367">
                  <c:v>42429</c:v>
                </c:pt>
                <c:pt idx="11368">
                  <c:v>42430</c:v>
                </c:pt>
                <c:pt idx="11369">
                  <c:v>42431</c:v>
                </c:pt>
                <c:pt idx="11370">
                  <c:v>42432</c:v>
                </c:pt>
                <c:pt idx="11371">
                  <c:v>42433</c:v>
                </c:pt>
                <c:pt idx="11372">
                  <c:v>42436</c:v>
                </c:pt>
                <c:pt idx="11373">
                  <c:v>42437</c:v>
                </c:pt>
                <c:pt idx="11374">
                  <c:v>42438</c:v>
                </c:pt>
                <c:pt idx="11375">
                  <c:v>42439</c:v>
                </c:pt>
                <c:pt idx="11376">
                  <c:v>42440</c:v>
                </c:pt>
                <c:pt idx="11377">
                  <c:v>42443</c:v>
                </c:pt>
                <c:pt idx="11378">
                  <c:v>42444</c:v>
                </c:pt>
                <c:pt idx="11379">
                  <c:v>42445</c:v>
                </c:pt>
                <c:pt idx="11380">
                  <c:v>42446</c:v>
                </c:pt>
                <c:pt idx="11381">
                  <c:v>42447</c:v>
                </c:pt>
                <c:pt idx="11382">
                  <c:v>42450</c:v>
                </c:pt>
                <c:pt idx="11383">
                  <c:v>42451</c:v>
                </c:pt>
                <c:pt idx="11384">
                  <c:v>42452</c:v>
                </c:pt>
                <c:pt idx="11385">
                  <c:v>42453</c:v>
                </c:pt>
                <c:pt idx="11386">
                  <c:v>42457</c:v>
                </c:pt>
                <c:pt idx="11387">
                  <c:v>42458</c:v>
                </c:pt>
                <c:pt idx="11388">
                  <c:v>42459</c:v>
                </c:pt>
                <c:pt idx="11389">
                  <c:v>42460</c:v>
                </c:pt>
                <c:pt idx="11390">
                  <c:v>42461</c:v>
                </c:pt>
                <c:pt idx="11391">
                  <c:v>42464</c:v>
                </c:pt>
                <c:pt idx="11392">
                  <c:v>42465</c:v>
                </c:pt>
                <c:pt idx="11393">
                  <c:v>42466</c:v>
                </c:pt>
                <c:pt idx="11394">
                  <c:v>42467</c:v>
                </c:pt>
                <c:pt idx="11395">
                  <c:v>42468</c:v>
                </c:pt>
                <c:pt idx="11396">
                  <c:v>42471</c:v>
                </c:pt>
                <c:pt idx="11397">
                  <c:v>42472</c:v>
                </c:pt>
                <c:pt idx="11398">
                  <c:v>42473</c:v>
                </c:pt>
                <c:pt idx="11399">
                  <c:v>42474</c:v>
                </c:pt>
                <c:pt idx="11400">
                  <c:v>42475</c:v>
                </c:pt>
                <c:pt idx="11401">
                  <c:v>42478</c:v>
                </c:pt>
                <c:pt idx="11402">
                  <c:v>42479</c:v>
                </c:pt>
                <c:pt idx="11403">
                  <c:v>42480</c:v>
                </c:pt>
                <c:pt idx="11404">
                  <c:v>42481</c:v>
                </c:pt>
                <c:pt idx="11405">
                  <c:v>42482</c:v>
                </c:pt>
                <c:pt idx="11406">
                  <c:v>42485</c:v>
                </c:pt>
                <c:pt idx="11407">
                  <c:v>42486</c:v>
                </c:pt>
                <c:pt idx="11408">
                  <c:v>42487</c:v>
                </c:pt>
                <c:pt idx="11409">
                  <c:v>42488</c:v>
                </c:pt>
                <c:pt idx="11410">
                  <c:v>42489</c:v>
                </c:pt>
                <c:pt idx="11411">
                  <c:v>42492</c:v>
                </c:pt>
                <c:pt idx="11412">
                  <c:v>42493</c:v>
                </c:pt>
                <c:pt idx="11413">
                  <c:v>42494</c:v>
                </c:pt>
                <c:pt idx="11414">
                  <c:v>42495</c:v>
                </c:pt>
                <c:pt idx="11415">
                  <c:v>42496</c:v>
                </c:pt>
                <c:pt idx="11416">
                  <c:v>42499</c:v>
                </c:pt>
                <c:pt idx="11417">
                  <c:v>42500</c:v>
                </c:pt>
                <c:pt idx="11418">
                  <c:v>42501</c:v>
                </c:pt>
                <c:pt idx="11419">
                  <c:v>42502</c:v>
                </c:pt>
                <c:pt idx="11420">
                  <c:v>42503</c:v>
                </c:pt>
                <c:pt idx="11421">
                  <c:v>42506</c:v>
                </c:pt>
                <c:pt idx="11422">
                  <c:v>42507</c:v>
                </c:pt>
                <c:pt idx="11423">
                  <c:v>42508</c:v>
                </c:pt>
                <c:pt idx="11424">
                  <c:v>42509</c:v>
                </c:pt>
                <c:pt idx="11425">
                  <c:v>42510</c:v>
                </c:pt>
                <c:pt idx="11426">
                  <c:v>42513</c:v>
                </c:pt>
                <c:pt idx="11427">
                  <c:v>42514</c:v>
                </c:pt>
                <c:pt idx="11428">
                  <c:v>42515</c:v>
                </c:pt>
                <c:pt idx="11429">
                  <c:v>42516</c:v>
                </c:pt>
                <c:pt idx="11430">
                  <c:v>42517</c:v>
                </c:pt>
                <c:pt idx="11431">
                  <c:v>42521</c:v>
                </c:pt>
                <c:pt idx="11432">
                  <c:v>42522</c:v>
                </c:pt>
                <c:pt idx="11433">
                  <c:v>42523</c:v>
                </c:pt>
                <c:pt idx="11434">
                  <c:v>42524</c:v>
                </c:pt>
                <c:pt idx="11435">
                  <c:v>42527</c:v>
                </c:pt>
                <c:pt idx="11436">
                  <c:v>42528</c:v>
                </c:pt>
                <c:pt idx="11437">
                  <c:v>42529</c:v>
                </c:pt>
                <c:pt idx="11438">
                  <c:v>42530</c:v>
                </c:pt>
                <c:pt idx="11439">
                  <c:v>42531</c:v>
                </c:pt>
                <c:pt idx="11440">
                  <c:v>42534</c:v>
                </c:pt>
                <c:pt idx="11441">
                  <c:v>42535</c:v>
                </c:pt>
                <c:pt idx="11442">
                  <c:v>42536</c:v>
                </c:pt>
                <c:pt idx="11443">
                  <c:v>42537</c:v>
                </c:pt>
                <c:pt idx="11444">
                  <c:v>42538</c:v>
                </c:pt>
                <c:pt idx="11445">
                  <c:v>42541</c:v>
                </c:pt>
                <c:pt idx="11446">
                  <c:v>42542</c:v>
                </c:pt>
                <c:pt idx="11447">
                  <c:v>42543</c:v>
                </c:pt>
                <c:pt idx="11448">
                  <c:v>42544</c:v>
                </c:pt>
                <c:pt idx="11449">
                  <c:v>42545</c:v>
                </c:pt>
                <c:pt idx="11450">
                  <c:v>42548</c:v>
                </c:pt>
                <c:pt idx="11451">
                  <c:v>42549</c:v>
                </c:pt>
                <c:pt idx="11452">
                  <c:v>42550</c:v>
                </c:pt>
                <c:pt idx="11453">
                  <c:v>42551</c:v>
                </c:pt>
                <c:pt idx="11454">
                  <c:v>42552</c:v>
                </c:pt>
                <c:pt idx="11455">
                  <c:v>42556</c:v>
                </c:pt>
                <c:pt idx="11456">
                  <c:v>42557</c:v>
                </c:pt>
                <c:pt idx="11457">
                  <c:v>42558</c:v>
                </c:pt>
                <c:pt idx="11458">
                  <c:v>42559</c:v>
                </c:pt>
                <c:pt idx="11459">
                  <c:v>42562</c:v>
                </c:pt>
                <c:pt idx="11460">
                  <c:v>42563</c:v>
                </c:pt>
                <c:pt idx="11461">
                  <c:v>42564</c:v>
                </c:pt>
                <c:pt idx="11462">
                  <c:v>42565</c:v>
                </c:pt>
                <c:pt idx="11463">
                  <c:v>42566</c:v>
                </c:pt>
                <c:pt idx="11464">
                  <c:v>42569</c:v>
                </c:pt>
                <c:pt idx="11465">
                  <c:v>42570</c:v>
                </c:pt>
                <c:pt idx="11466">
                  <c:v>42571</c:v>
                </c:pt>
                <c:pt idx="11467">
                  <c:v>42572</c:v>
                </c:pt>
                <c:pt idx="11468">
                  <c:v>42573</c:v>
                </c:pt>
                <c:pt idx="11469">
                  <c:v>42576</c:v>
                </c:pt>
                <c:pt idx="11470">
                  <c:v>42577</c:v>
                </c:pt>
                <c:pt idx="11471">
                  <c:v>42578</c:v>
                </c:pt>
                <c:pt idx="11472">
                  <c:v>42579</c:v>
                </c:pt>
                <c:pt idx="11473">
                  <c:v>42580</c:v>
                </c:pt>
                <c:pt idx="11474">
                  <c:v>42583</c:v>
                </c:pt>
                <c:pt idx="11475">
                  <c:v>42584</c:v>
                </c:pt>
                <c:pt idx="11476">
                  <c:v>42585</c:v>
                </c:pt>
                <c:pt idx="11477">
                  <c:v>42586</c:v>
                </c:pt>
                <c:pt idx="11478">
                  <c:v>42587</c:v>
                </c:pt>
                <c:pt idx="11479">
                  <c:v>42590</c:v>
                </c:pt>
                <c:pt idx="11480">
                  <c:v>42591</c:v>
                </c:pt>
                <c:pt idx="11481">
                  <c:v>42592</c:v>
                </c:pt>
                <c:pt idx="11482">
                  <c:v>42593</c:v>
                </c:pt>
                <c:pt idx="11483">
                  <c:v>42594</c:v>
                </c:pt>
                <c:pt idx="11484">
                  <c:v>42597</c:v>
                </c:pt>
                <c:pt idx="11485">
                  <c:v>42598</c:v>
                </c:pt>
                <c:pt idx="11486">
                  <c:v>42599</c:v>
                </c:pt>
                <c:pt idx="11487">
                  <c:v>42600</c:v>
                </c:pt>
                <c:pt idx="11488">
                  <c:v>42601</c:v>
                </c:pt>
                <c:pt idx="11489">
                  <c:v>42604</c:v>
                </c:pt>
                <c:pt idx="11490">
                  <c:v>42605</c:v>
                </c:pt>
                <c:pt idx="11491">
                  <c:v>42606</c:v>
                </c:pt>
                <c:pt idx="11492">
                  <c:v>42607</c:v>
                </c:pt>
                <c:pt idx="11493">
                  <c:v>42608</c:v>
                </c:pt>
                <c:pt idx="11494">
                  <c:v>42611</c:v>
                </c:pt>
                <c:pt idx="11495">
                  <c:v>42612</c:v>
                </c:pt>
                <c:pt idx="11496">
                  <c:v>42613</c:v>
                </c:pt>
                <c:pt idx="11497">
                  <c:v>42614</c:v>
                </c:pt>
                <c:pt idx="11498">
                  <c:v>42615</c:v>
                </c:pt>
                <c:pt idx="11499">
                  <c:v>42619</c:v>
                </c:pt>
                <c:pt idx="11500">
                  <c:v>42620</c:v>
                </c:pt>
                <c:pt idx="11501">
                  <c:v>42621</c:v>
                </c:pt>
                <c:pt idx="11502">
                  <c:v>42622</c:v>
                </c:pt>
                <c:pt idx="11503">
                  <c:v>42625</c:v>
                </c:pt>
                <c:pt idx="11504">
                  <c:v>42626</c:v>
                </c:pt>
                <c:pt idx="11505">
                  <c:v>42627</c:v>
                </c:pt>
                <c:pt idx="11506">
                  <c:v>42628</c:v>
                </c:pt>
                <c:pt idx="11507">
                  <c:v>42629</c:v>
                </c:pt>
                <c:pt idx="11508">
                  <c:v>42632</c:v>
                </c:pt>
                <c:pt idx="11509">
                  <c:v>42633</c:v>
                </c:pt>
                <c:pt idx="11510">
                  <c:v>42634</c:v>
                </c:pt>
                <c:pt idx="11511">
                  <c:v>42635</c:v>
                </c:pt>
                <c:pt idx="11512">
                  <c:v>42636</c:v>
                </c:pt>
                <c:pt idx="11513">
                  <c:v>42639</c:v>
                </c:pt>
                <c:pt idx="11514">
                  <c:v>42640</c:v>
                </c:pt>
                <c:pt idx="11515">
                  <c:v>42641</c:v>
                </c:pt>
                <c:pt idx="11516">
                  <c:v>42642</c:v>
                </c:pt>
                <c:pt idx="11517">
                  <c:v>42643</c:v>
                </c:pt>
                <c:pt idx="11518">
                  <c:v>42646</c:v>
                </c:pt>
                <c:pt idx="11519">
                  <c:v>42647</c:v>
                </c:pt>
                <c:pt idx="11520">
                  <c:v>42648</c:v>
                </c:pt>
                <c:pt idx="11521">
                  <c:v>42649</c:v>
                </c:pt>
                <c:pt idx="11522">
                  <c:v>42650</c:v>
                </c:pt>
                <c:pt idx="11523">
                  <c:v>42653</c:v>
                </c:pt>
                <c:pt idx="11524">
                  <c:v>42654</c:v>
                </c:pt>
                <c:pt idx="11525">
                  <c:v>42655</c:v>
                </c:pt>
                <c:pt idx="11526">
                  <c:v>42656</c:v>
                </c:pt>
                <c:pt idx="11527">
                  <c:v>42657</c:v>
                </c:pt>
                <c:pt idx="11528">
                  <c:v>42660</c:v>
                </c:pt>
                <c:pt idx="11529">
                  <c:v>42661</c:v>
                </c:pt>
                <c:pt idx="11530">
                  <c:v>42662</c:v>
                </c:pt>
                <c:pt idx="11531">
                  <c:v>42663</c:v>
                </c:pt>
                <c:pt idx="11532">
                  <c:v>42664</c:v>
                </c:pt>
                <c:pt idx="11533">
                  <c:v>42667</c:v>
                </c:pt>
                <c:pt idx="11534">
                  <c:v>42668</c:v>
                </c:pt>
                <c:pt idx="11535">
                  <c:v>42669</c:v>
                </c:pt>
                <c:pt idx="11536">
                  <c:v>42670</c:v>
                </c:pt>
                <c:pt idx="11537">
                  <c:v>42671</c:v>
                </c:pt>
                <c:pt idx="11538">
                  <c:v>42674</c:v>
                </c:pt>
                <c:pt idx="11539">
                  <c:v>42675</c:v>
                </c:pt>
                <c:pt idx="11540">
                  <c:v>42676</c:v>
                </c:pt>
                <c:pt idx="11541">
                  <c:v>42677</c:v>
                </c:pt>
                <c:pt idx="11542">
                  <c:v>42678</c:v>
                </c:pt>
                <c:pt idx="11543">
                  <c:v>42681</c:v>
                </c:pt>
                <c:pt idx="11544">
                  <c:v>42682</c:v>
                </c:pt>
                <c:pt idx="11545">
                  <c:v>42683</c:v>
                </c:pt>
                <c:pt idx="11546">
                  <c:v>42684</c:v>
                </c:pt>
                <c:pt idx="11547">
                  <c:v>42685</c:v>
                </c:pt>
                <c:pt idx="11548">
                  <c:v>42688</c:v>
                </c:pt>
                <c:pt idx="11549">
                  <c:v>42689</c:v>
                </c:pt>
                <c:pt idx="11550">
                  <c:v>42690</c:v>
                </c:pt>
                <c:pt idx="11551">
                  <c:v>42691</c:v>
                </c:pt>
                <c:pt idx="11552">
                  <c:v>42692</c:v>
                </c:pt>
                <c:pt idx="11553">
                  <c:v>42695</c:v>
                </c:pt>
                <c:pt idx="11554">
                  <c:v>42696</c:v>
                </c:pt>
                <c:pt idx="11555">
                  <c:v>42697</c:v>
                </c:pt>
                <c:pt idx="11556">
                  <c:v>42699</c:v>
                </c:pt>
                <c:pt idx="11557">
                  <c:v>42702</c:v>
                </c:pt>
                <c:pt idx="11558">
                  <c:v>42703</c:v>
                </c:pt>
                <c:pt idx="11559">
                  <c:v>42704</c:v>
                </c:pt>
                <c:pt idx="11560">
                  <c:v>42705</c:v>
                </c:pt>
                <c:pt idx="11561">
                  <c:v>42706</c:v>
                </c:pt>
                <c:pt idx="11562">
                  <c:v>42709</c:v>
                </c:pt>
                <c:pt idx="11563">
                  <c:v>42710</c:v>
                </c:pt>
                <c:pt idx="11564">
                  <c:v>42711</c:v>
                </c:pt>
                <c:pt idx="11565">
                  <c:v>42712</c:v>
                </c:pt>
                <c:pt idx="11566">
                  <c:v>42713</c:v>
                </c:pt>
                <c:pt idx="11567">
                  <c:v>42716</c:v>
                </c:pt>
                <c:pt idx="11568">
                  <c:v>42717</c:v>
                </c:pt>
                <c:pt idx="11569">
                  <c:v>42718</c:v>
                </c:pt>
                <c:pt idx="11570">
                  <c:v>42719</c:v>
                </c:pt>
                <c:pt idx="11571">
                  <c:v>42720</c:v>
                </c:pt>
                <c:pt idx="11572">
                  <c:v>42723</c:v>
                </c:pt>
                <c:pt idx="11573">
                  <c:v>42724</c:v>
                </c:pt>
                <c:pt idx="11574">
                  <c:v>42725</c:v>
                </c:pt>
                <c:pt idx="11575">
                  <c:v>42726</c:v>
                </c:pt>
                <c:pt idx="11576">
                  <c:v>42727</c:v>
                </c:pt>
                <c:pt idx="11577">
                  <c:v>42731</c:v>
                </c:pt>
                <c:pt idx="11578">
                  <c:v>42732</c:v>
                </c:pt>
                <c:pt idx="11579">
                  <c:v>42733</c:v>
                </c:pt>
                <c:pt idx="11580">
                  <c:v>42734</c:v>
                </c:pt>
                <c:pt idx="11581">
                  <c:v>42738</c:v>
                </c:pt>
                <c:pt idx="11582">
                  <c:v>42739</c:v>
                </c:pt>
                <c:pt idx="11583">
                  <c:v>42740</c:v>
                </c:pt>
                <c:pt idx="11584">
                  <c:v>42741</c:v>
                </c:pt>
                <c:pt idx="11585">
                  <c:v>42744</c:v>
                </c:pt>
                <c:pt idx="11586">
                  <c:v>42745</c:v>
                </c:pt>
                <c:pt idx="11587">
                  <c:v>42746</c:v>
                </c:pt>
                <c:pt idx="11588">
                  <c:v>42747</c:v>
                </c:pt>
                <c:pt idx="11589">
                  <c:v>42748</c:v>
                </c:pt>
                <c:pt idx="11590">
                  <c:v>42752</c:v>
                </c:pt>
                <c:pt idx="11591">
                  <c:v>42753</c:v>
                </c:pt>
                <c:pt idx="11592">
                  <c:v>42754</c:v>
                </c:pt>
                <c:pt idx="11593">
                  <c:v>42755</c:v>
                </c:pt>
                <c:pt idx="11594">
                  <c:v>42758</c:v>
                </c:pt>
                <c:pt idx="11595">
                  <c:v>42759</c:v>
                </c:pt>
                <c:pt idx="11596">
                  <c:v>42760</c:v>
                </c:pt>
                <c:pt idx="11597">
                  <c:v>42761</c:v>
                </c:pt>
                <c:pt idx="11598">
                  <c:v>42762</c:v>
                </c:pt>
                <c:pt idx="11599">
                  <c:v>42765</c:v>
                </c:pt>
                <c:pt idx="11600">
                  <c:v>42766</c:v>
                </c:pt>
                <c:pt idx="11601">
                  <c:v>42767</c:v>
                </c:pt>
                <c:pt idx="11602">
                  <c:v>42768</c:v>
                </c:pt>
                <c:pt idx="11603">
                  <c:v>42769</c:v>
                </c:pt>
                <c:pt idx="11604">
                  <c:v>42772</c:v>
                </c:pt>
                <c:pt idx="11605">
                  <c:v>42773</c:v>
                </c:pt>
                <c:pt idx="11606">
                  <c:v>42774</c:v>
                </c:pt>
                <c:pt idx="11607">
                  <c:v>42775</c:v>
                </c:pt>
                <c:pt idx="11608">
                  <c:v>42776</c:v>
                </c:pt>
                <c:pt idx="11609">
                  <c:v>42779</c:v>
                </c:pt>
                <c:pt idx="11610">
                  <c:v>42780</c:v>
                </c:pt>
                <c:pt idx="11611">
                  <c:v>42781</c:v>
                </c:pt>
                <c:pt idx="11612">
                  <c:v>42782</c:v>
                </c:pt>
                <c:pt idx="11613">
                  <c:v>42783</c:v>
                </c:pt>
                <c:pt idx="11614">
                  <c:v>42787</c:v>
                </c:pt>
                <c:pt idx="11615">
                  <c:v>42788</c:v>
                </c:pt>
                <c:pt idx="11616">
                  <c:v>42789</c:v>
                </c:pt>
                <c:pt idx="11617">
                  <c:v>42790</c:v>
                </c:pt>
                <c:pt idx="11618">
                  <c:v>42793</c:v>
                </c:pt>
                <c:pt idx="11619">
                  <c:v>42794</c:v>
                </c:pt>
                <c:pt idx="11620">
                  <c:v>42795</c:v>
                </c:pt>
                <c:pt idx="11621">
                  <c:v>42796</c:v>
                </c:pt>
                <c:pt idx="11622">
                  <c:v>42797</c:v>
                </c:pt>
                <c:pt idx="11623">
                  <c:v>42800</c:v>
                </c:pt>
                <c:pt idx="11624">
                  <c:v>42801</c:v>
                </c:pt>
                <c:pt idx="11625">
                  <c:v>42802</c:v>
                </c:pt>
                <c:pt idx="11626">
                  <c:v>42803</c:v>
                </c:pt>
                <c:pt idx="11627">
                  <c:v>42804</c:v>
                </c:pt>
                <c:pt idx="11628">
                  <c:v>42807</c:v>
                </c:pt>
                <c:pt idx="11629">
                  <c:v>42808</c:v>
                </c:pt>
                <c:pt idx="11630">
                  <c:v>42809</c:v>
                </c:pt>
                <c:pt idx="11631">
                  <c:v>42810</c:v>
                </c:pt>
                <c:pt idx="11632">
                  <c:v>42811</c:v>
                </c:pt>
                <c:pt idx="11633">
                  <c:v>42814</c:v>
                </c:pt>
                <c:pt idx="11634">
                  <c:v>42815</c:v>
                </c:pt>
                <c:pt idx="11635">
                  <c:v>42816</c:v>
                </c:pt>
                <c:pt idx="11636">
                  <c:v>42817</c:v>
                </c:pt>
                <c:pt idx="11637">
                  <c:v>42818</c:v>
                </c:pt>
                <c:pt idx="11638">
                  <c:v>42821</c:v>
                </c:pt>
                <c:pt idx="11639">
                  <c:v>42822</c:v>
                </c:pt>
                <c:pt idx="11640">
                  <c:v>42823</c:v>
                </c:pt>
                <c:pt idx="11641">
                  <c:v>42824</c:v>
                </c:pt>
                <c:pt idx="11642">
                  <c:v>42825</c:v>
                </c:pt>
                <c:pt idx="11643">
                  <c:v>42828</c:v>
                </c:pt>
                <c:pt idx="11644">
                  <c:v>42829</c:v>
                </c:pt>
                <c:pt idx="11645">
                  <c:v>42830</c:v>
                </c:pt>
                <c:pt idx="11646">
                  <c:v>42831</c:v>
                </c:pt>
                <c:pt idx="11647">
                  <c:v>42832</c:v>
                </c:pt>
                <c:pt idx="11648">
                  <c:v>42835</c:v>
                </c:pt>
                <c:pt idx="11649">
                  <c:v>42836</c:v>
                </c:pt>
                <c:pt idx="11650">
                  <c:v>42837</c:v>
                </c:pt>
                <c:pt idx="11651">
                  <c:v>42838</c:v>
                </c:pt>
                <c:pt idx="11652">
                  <c:v>42842</c:v>
                </c:pt>
                <c:pt idx="11653">
                  <c:v>42843</c:v>
                </c:pt>
                <c:pt idx="11654">
                  <c:v>42844</c:v>
                </c:pt>
                <c:pt idx="11655">
                  <c:v>42845</c:v>
                </c:pt>
                <c:pt idx="11656">
                  <c:v>42846</c:v>
                </c:pt>
                <c:pt idx="11657">
                  <c:v>42849</c:v>
                </c:pt>
                <c:pt idx="11658">
                  <c:v>42850</c:v>
                </c:pt>
                <c:pt idx="11659">
                  <c:v>42851</c:v>
                </c:pt>
                <c:pt idx="11660">
                  <c:v>42852</c:v>
                </c:pt>
                <c:pt idx="11661">
                  <c:v>42853</c:v>
                </c:pt>
                <c:pt idx="11662">
                  <c:v>42856</c:v>
                </c:pt>
                <c:pt idx="11663">
                  <c:v>42857</c:v>
                </c:pt>
                <c:pt idx="11664">
                  <c:v>42858</c:v>
                </c:pt>
                <c:pt idx="11665">
                  <c:v>42859</c:v>
                </c:pt>
                <c:pt idx="11666">
                  <c:v>42860</c:v>
                </c:pt>
                <c:pt idx="11667">
                  <c:v>42863</c:v>
                </c:pt>
                <c:pt idx="11668">
                  <c:v>42864</c:v>
                </c:pt>
                <c:pt idx="11669">
                  <c:v>42865</c:v>
                </c:pt>
                <c:pt idx="11670">
                  <c:v>42866</c:v>
                </c:pt>
                <c:pt idx="11671">
                  <c:v>42867</c:v>
                </c:pt>
                <c:pt idx="11672">
                  <c:v>42870</c:v>
                </c:pt>
                <c:pt idx="11673">
                  <c:v>42871</c:v>
                </c:pt>
                <c:pt idx="11674">
                  <c:v>42872</c:v>
                </c:pt>
                <c:pt idx="11675">
                  <c:v>42873</c:v>
                </c:pt>
                <c:pt idx="11676">
                  <c:v>42874</c:v>
                </c:pt>
                <c:pt idx="11677">
                  <c:v>42877</c:v>
                </c:pt>
                <c:pt idx="11678">
                  <c:v>42878</c:v>
                </c:pt>
                <c:pt idx="11679">
                  <c:v>42879</c:v>
                </c:pt>
                <c:pt idx="11680">
                  <c:v>42880</c:v>
                </c:pt>
                <c:pt idx="11681">
                  <c:v>42881</c:v>
                </c:pt>
                <c:pt idx="11682">
                  <c:v>42885</c:v>
                </c:pt>
                <c:pt idx="11683">
                  <c:v>42886</c:v>
                </c:pt>
                <c:pt idx="11684">
                  <c:v>42887</c:v>
                </c:pt>
                <c:pt idx="11685">
                  <c:v>42888</c:v>
                </c:pt>
                <c:pt idx="11686">
                  <c:v>42891</c:v>
                </c:pt>
                <c:pt idx="11687">
                  <c:v>42892</c:v>
                </c:pt>
                <c:pt idx="11688">
                  <c:v>42893</c:v>
                </c:pt>
                <c:pt idx="11689">
                  <c:v>42894</c:v>
                </c:pt>
                <c:pt idx="11690">
                  <c:v>42895</c:v>
                </c:pt>
                <c:pt idx="11691">
                  <c:v>42898</c:v>
                </c:pt>
                <c:pt idx="11692">
                  <c:v>42899</c:v>
                </c:pt>
                <c:pt idx="11693">
                  <c:v>42900</c:v>
                </c:pt>
                <c:pt idx="11694">
                  <c:v>42901</c:v>
                </c:pt>
                <c:pt idx="11695">
                  <c:v>42902</c:v>
                </c:pt>
                <c:pt idx="11696">
                  <c:v>42905</c:v>
                </c:pt>
                <c:pt idx="11697">
                  <c:v>42906</c:v>
                </c:pt>
                <c:pt idx="11698">
                  <c:v>42907</c:v>
                </c:pt>
                <c:pt idx="11699">
                  <c:v>42908</c:v>
                </c:pt>
                <c:pt idx="11700">
                  <c:v>42909</c:v>
                </c:pt>
                <c:pt idx="11701">
                  <c:v>42912</c:v>
                </c:pt>
                <c:pt idx="11702">
                  <c:v>42913</c:v>
                </c:pt>
                <c:pt idx="11703">
                  <c:v>42914</c:v>
                </c:pt>
                <c:pt idx="11704">
                  <c:v>42915</c:v>
                </c:pt>
                <c:pt idx="11705">
                  <c:v>42916</c:v>
                </c:pt>
                <c:pt idx="11706">
                  <c:v>42919</c:v>
                </c:pt>
                <c:pt idx="11707">
                  <c:v>42921</c:v>
                </c:pt>
                <c:pt idx="11708">
                  <c:v>42922</c:v>
                </c:pt>
                <c:pt idx="11709">
                  <c:v>42923</c:v>
                </c:pt>
                <c:pt idx="11710">
                  <c:v>42926</c:v>
                </c:pt>
                <c:pt idx="11711">
                  <c:v>42927</c:v>
                </c:pt>
                <c:pt idx="11712">
                  <c:v>42928</c:v>
                </c:pt>
                <c:pt idx="11713">
                  <c:v>42929</c:v>
                </c:pt>
                <c:pt idx="11714">
                  <c:v>42930</c:v>
                </c:pt>
                <c:pt idx="11715">
                  <c:v>42933</c:v>
                </c:pt>
                <c:pt idx="11716">
                  <c:v>42934</c:v>
                </c:pt>
                <c:pt idx="11717">
                  <c:v>42935</c:v>
                </c:pt>
                <c:pt idx="11718">
                  <c:v>42936</c:v>
                </c:pt>
                <c:pt idx="11719">
                  <c:v>42937</c:v>
                </c:pt>
                <c:pt idx="11720">
                  <c:v>42940</c:v>
                </c:pt>
                <c:pt idx="11721">
                  <c:v>42941</c:v>
                </c:pt>
                <c:pt idx="11722">
                  <c:v>42942</c:v>
                </c:pt>
                <c:pt idx="11723">
                  <c:v>42943</c:v>
                </c:pt>
                <c:pt idx="11724">
                  <c:v>42944</c:v>
                </c:pt>
                <c:pt idx="11725">
                  <c:v>42947</c:v>
                </c:pt>
                <c:pt idx="11726">
                  <c:v>42948</c:v>
                </c:pt>
                <c:pt idx="11727">
                  <c:v>42949</c:v>
                </c:pt>
                <c:pt idx="11728">
                  <c:v>42950</c:v>
                </c:pt>
                <c:pt idx="11729">
                  <c:v>42951</c:v>
                </c:pt>
                <c:pt idx="11730">
                  <c:v>42954</c:v>
                </c:pt>
                <c:pt idx="11731">
                  <c:v>42955</c:v>
                </c:pt>
                <c:pt idx="11732">
                  <c:v>42956</c:v>
                </c:pt>
                <c:pt idx="11733">
                  <c:v>42957</c:v>
                </c:pt>
                <c:pt idx="11734">
                  <c:v>42958</c:v>
                </c:pt>
                <c:pt idx="11735">
                  <c:v>42961</c:v>
                </c:pt>
                <c:pt idx="11736">
                  <c:v>42962</c:v>
                </c:pt>
                <c:pt idx="11737">
                  <c:v>42963</c:v>
                </c:pt>
                <c:pt idx="11738">
                  <c:v>42964</c:v>
                </c:pt>
                <c:pt idx="11739">
                  <c:v>42965</c:v>
                </c:pt>
                <c:pt idx="11740">
                  <c:v>42968</c:v>
                </c:pt>
                <c:pt idx="11741">
                  <c:v>42969</c:v>
                </c:pt>
                <c:pt idx="11742">
                  <c:v>42970</c:v>
                </c:pt>
                <c:pt idx="11743">
                  <c:v>42971</c:v>
                </c:pt>
                <c:pt idx="11744">
                  <c:v>42972</c:v>
                </c:pt>
                <c:pt idx="11745">
                  <c:v>42975</c:v>
                </c:pt>
                <c:pt idx="11746">
                  <c:v>42976</c:v>
                </c:pt>
                <c:pt idx="11747">
                  <c:v>42977</c:v>
                </c:pt>
                <c:pt idx="11748">
                  <c:v>42978</c:v>
                </c:pt>
                <c:pt idx="11749">
                  <c:v>42979</c:v>
                </c:pt>
                <c:pt idx="11750">
                  <c:v>42983</c:v>
                </c:pt>
                <c:pt idx="11751">
                  <c:v>42984</c:v>
                </c:pt>
                <c:pt idx="11752">
                  <c:v>42985</c:v>
                </c:pt>
                <c:pt idx="11753">
                  <c:v>42986</c:v>
                </c:pt>
                <c:pt idx="11754">
                  <c:v>42989</c:v>
                </c:pt>
                <c:pt idx="11755">
                  <c:v>42990</c:v>
                </c:pt>
                <c:pt idx="11756">
                  <c:v>42991</c:v>
                </c:pt>
                <c:pt idx="11757">
                  <c:v>42992</c:v>
                </c:pt>
                <c:pt idx="11758">
                  <c:v>42993</c:v>
                </c:pt>
                <c:pt idx="11759">
                  <c:v>42996</c:v>
                </c:pt>
                <c:pt idx="11760">
                  <c:v>42997</c:v>
                </c:pt>
                <c:pt idx="11761">
                  <c:v>42998</c:v>
                </c:pt>
                <c:pt idx="11762">
                  <c:v>42999</c:v>
                </c:pt>
                <c:pt idx="11763">
                  <c:v>43000</c:v>
                </c:pt>
                <c:pt idx="11764">
                  <c:v>43003</c:v>
                </c:pt>
                <c:pt idx="11765">
                  <c:v>43004</c:v>
                </c:pt>
                <c:pt idx="11766">
                  <c:v>43005</c:v>
                </c:pt>
                <c:pt idx="11767">
                  <c:v>43006</c:v>
                </c:pt>
                <c:pt idx="11768">
                  <c:v>43007</c:v>
                </c:pt>
                <c:pt idx="11769">
                  <c:v>43010</c:v>
                </c:pt>
                <c:pt idx="11770">
                  <c:v>43011</c:v>
                </c:pt>
                <c:pt idx="11771">
                  <c:v>43012</c:v>
                </c:pt>
                <c:pt idx="11772">
                  <c:v>43013</c:v>
                </c:pt>
                <c:pt idx="11773">
                  <c:v>43014</c:v>
                </c:pt>
                <c:pt idx="11774">
                  <c:v>43017</c:v>
                </c:pt>
                <c:pt idx="11775">
                  <c:v>43018</c:v>
                </c:pt>
                <c:pt idx="11776">
                  <c:v>43019</c:v>
                </c:pt>
                <c:pt idx="11777">
                  <c:v>43020</c:v>
                </c:pt>
                <c:pt idx="11778">
                  <c:v>43021</c:v>
                </c:pt>
                <c:pt idx="11779">
                  <c:v>43024</c:v>
                </c:pt>
                <c:pt idx="11780">
                  <c:v>43025</c:v>
                </c:pt>
                <c:pt idx="11781">
                  <c:v>43026</c:v>
                </c:pt>
                <c:pt idx="11782">
                  <c:v>43027</c:v>
                </c:pt>
                <c:pt idx="11783">
                  <c:v>43028</c:v>
                </c:pt>
                <c:pt idx="11784">
                  <c:v>43031</c:v>
                </c:pt>
                <c:pt idx="11785">
                  <c:v>43032</c:v>
                </c:pt>
                <c:pt idx="11786">
                  <c:v>43033</c:v>
                </c:pt>
                <c:pt idx="11787">
                  <c:v>43034</c:v>
                </c:pt>
                <c:pt idx="11788">
                  <c:v>43035</c:v>
                </c:pt>
                <c:pt idx="11789">
                  <c:v>43038</c:v>
                </c:pt>
                <c:pt idx="11790">
                  <c:v>43039</c:v>
                </c:pt>
                <c:pt idx="11791">
                  <c:v>43040</c:v>
                </c:pt>
                <c:pt idx="11792">
                  <c:v>43041</c:v>
                </c:pt>
                <c:pt idx="11793">
                  <c:v>43042</c:v>
                </c:pt>
                <c:pt idx="11794">
                  <c:v>43045</c:v>
                </c:pt>
                <c:pt idx="11795">
                  <c:v>43046</c:v>
                </c:pt>
                <c:pt idx="11796">
                  <c:v>43047</c:v>
                </c:pt>
                <c:pt idx="11797">
                  <c:v>43048</c:v>
                </c:pt>
                <c:pt idx="11798">
                  <c:v>43049</c:v>
                </c:pt>
                <c:pt idx="11799">
                  <c:v>43052</c:v>
                </c:pt>
                <c:pt idx="11800">
                  <c:v>43053</c:v>
                </c:pt>
                <c:pt idx="11801">
                  <c:v>43054</c:v>
                </c:pt>
                <c:pt idx="11802">
                  <c:v>43055</c:v>
                </c:pt>
                <c:pt idx="11803">
                  <c:v>43056</c:v>
                </c:pt>
                <c:pt idx="11804">
                  <c:v>43059</c:v>
                </c:pt>
                <c:pt idx="11805">
                  <c:v>43060</c:v>
                </c:pt>
                <c:pt idx="11806">
                  <c:v>43061</c:v>
                </c:pt>
                <c:pt idx="11807">
                  <c:v>43063</c:v>
                </c:pt>
                <c:pt idx="11808">
                  <c:v>43066</c:v>
                </c:pt>
                <c:pt idx="11809">
                  <c:v>43067</c:v>
                </c:pt>
                <c:pt idx="11810">
                  <c:v>43068</c:v>
                </c:pt>
                <c:pt idx="11811">
                  <c:v>43069</c:v>
                </c:pt>
                <c:pt idx="11812">
                  <c:v>43070</c:v>
                </c:pt>
                <c:pt idx="11813">
                  <c:v>43073</c:v>
                </c:pt>
                <c:pt idx="11814">
                  <c:v>43074</c:v>
                </c:pt>
                <c:pt idx="11815">
                  <c:v>43075</c:v>
                </c:pt>
                <c:pt idx="11816">
                  <c:v>43076</c:v>
                </c:pt>
                <c:pt idx="11817">
                  <c:v>43077</c:v>
                </c:pt>
                <c:pt idx="11818">
                  <c:v>43080</c:v>
                </c:pt>
                <c:pt idx="11819">
                  <c:v>43081</c:v>
                </c:pt>
                <c:pt idx="11820">
                  <c:v>43082</c:v>
                </c:pt>
                <c:pt idx="11821">
                  <c:v>43083</c:v>
                </c:pt>
                <c:pt idx="11822">
                  <c:v>43084</c:v>
                </c:pt>
                <c:pt idx="11823">
                  <c:v>43087</c:v>
                </c:pt>
                <c:pt idx="11824">
                  <c:v>43088</c:v>
                </c:pt>
                <c:pt idx="11825">
                  <c:v>43089</c:v>
                </c:pt>
                <c:pt idx="11826">
                  <c:v>43090</c:v>
                </c:pt>
                <c:pt idx="11827">
                  <c:v>43091</c:v>
                </c:pt>
                <c:pt idx="11828">
                  <c:v>43095</c:v>
                </c:pt>
                <c:pt idx="11829">
                  <c:v>43096</c:v>
                </c:pt>
                <c:pt idx="11830">
                  <c:v>43097</c:v>
                </c:pt>
                <c:pt idx="11831">
                  <c:v>43098</c:v>
                </c:pt>
                <c:pt idx="11832">
                  <c:v>43102</c:v>
                </c:pt>
                <c:pt idx="11833">
                  <c:v>43103</c:v>
                </c:pt>
                <c:pt idx="11834">
                  <c:v>43104</c:v>
                </c:pt>
                <c:pt idx="11835">
                  <c:v>43105</c:v>
                </c:pt>
                <c:pt idx="11836">
                  <c:v>43108</c:v>
                </c:pt>
                <c:pt idx="11837">
                  <c:v>43109</c:v>
                </c:pt>
                <c:pt idx="11838">
                  <c:v>43110</c:v>
                </c:pt>
                <c:pt idx="11839">
                  <c:v>43111</c:v>
                </c:pt>
                <c:pt idx="11840">
                  <c:v>43112</c:v>
                </c:pt>
                <c:pt idx="11841">
                  <c:v>43116</c:v>
                </c:pt>
                <c:pt idx="11842">
                  <c:v>43117</c:v>
                </c:pt>
                <c:pt idx="11843">
                  <c:v>43118</c:v>
                </c:pt>
                <c:pt idx="11844">
                  <c:v>43119</c:v>
                </c:pt>
                <c:pt idx="11845">
                  <c:v>43122</c:v>
                </c:pt>
                <c:pt idx="11846">
                  <c:v>43123</c:v>
                </c:pt>
                <c:pt idx="11847">
                  <c:v>43124</c:v>
                </c:pt>
                <c:pt idx="11848">
                  <c:v>43125</c:v>
                </c:pt>
                <c:pt idx="11849">
                  <c:v>43126</c:v>
                </c:pt>
                <c:pt idx="11850">
                  <c:v>43129</c:v>
                </c:pt>
                <c:pt idx="11851">
                  <c:v>43130</c:v>
                </c:pt>
                <c:pt idx="11852">
                  <c:v>43131</c:v>
                </c:pt>
                <c:pt idx="11853">
                  <c:v>43132</c:v>
                </c:pt>
                <c:pt idx="11854">
                  <c:v>43133</c:v>
                </c:pt>
                <c:pt idx="11855">
                  <c:v>43136</c:v>
                </c:pt>
                <c:pt idx="11856">
                  <c:v>43137</c:v>
                </c:pt>
                <c:pt idx="11857">
                  <c:v>43138</c:v>
                </c:pt>
                <c:pt idx="11858">
                  <c:v>43139</c:v>
                </c:pt>
                <c:pt idx="11859">
                  <c:v>43140</c:v>
                </c:pt>
                <c:pt idx="11860">
                  <c:v>43143</c:v>
                </c:pt>
                <c:pt idx="11861">
                  <c:v>43144</c:v>
                </c:pt>
                <c:pt idx="11862">
                  <c:v>43145</c:v>
                </c:pt>
                <c:pt idx="11863">
                  <c:v>43146</c:v>
                </c:pt>
                <c:pt idx="11864">
                  <c:v>43147</c:v>
                </c:pt>
                <c:pt idx="11865">
                  <c:v>43151</c:v>
                </c:pt>
                <c:pt idx="11866">
                  <c:v>43152</c:v>
                </c:pt>
                <c:pt idx="11867">
                  <c:v>43153</c:v>
                </c:pt>
                <c:pt idx="11868">
                  <c:v>43154</c:v>
                </c:pt>
                <c:pt idx="11869">
                  <c:v>43157</c:v>
                </c:pt>
                <c:pt idx="11870">
                  <c:v>43158</c:v>
                </c:pt>
                <c:pt idx="11871">
                  <c:v>43159</c:v>
                </c:pt>
                <c:pt idx="11872">
                  <c:v>43160</c:v>
                </c:pt>
                <c:pt idx="11873">
                  <c:v>43161</c:v>
                </c:pt>
                <c:pt idx="11874">
                  <c:v>43164</c:v>
                </c:pt>
                <c:pt idx="11875">
                  <c:v>43165</c:v>
                </c:pt>
                <c:pt idx="11876">
                  <c:v>43166</c:v>
                </c:pt>
                <c:pt idx="11877">
                  <c:v>43167</c:v>
                </c:pt>
                <c:pt idx="11878">
                  <c:v>43168</c:v>
                </c:pt>
                <c:pt idx="11879">
                  <c:v>43171</c:v>
                </c:pt>
                <c:pt idx="11880">
                  <c:v>43172</c:v>
                </c:pt>
                <c:pt idx="11881">
                  <c:v>43173</c:v>
                </c:pt>
                <c:pt idx="11882">
                  <c:v>43174</c:v>
                </c:pt>
                <c:pt idx="11883">
                  <c:v>43175</c:v>
                </c:pt>
                <c:pt idx="11884">
                  <c:v>43178</c:v>
                </c:pt>
                <c:pt idx="11885">
                  <c:v>43179</c:v>
                </c:pt>
                <c:pt idx="11886">
                  <c:v>43180</c:v>
                </c:pt>
                <c:pt idx="11887">
                  <c:v>43181</c:v>
                </c:pt>
                <c:pt idx="11888">
                  <c:v>43182</c:v>
                </c:pt>
                <c:pt idx="11889">
                  <c:v>43185</c:v>
                </c:pt>
                <c:pt idx="11890">
                  <c:v>43186</c:v>
                </c:pt>
                <c:pt idx="11891">
                  <c:v>43187</c:v>
                </c:pt>
                <c:pt idx="11892">
                  <c:v>43188</c:v>
                </c:pt>
                <c:pt idx="11893">
                  <c:v>43192</c:v>
                </c:pt>
                <c:pt idx="11894">
                  <c:v>43193</c:v>
                </c:pt>
                <c:pt idx="11895">
                  <c:v>43194</c:v>
                </c:pt>
                <c:pt idx="11896">
                  <c:v>43195</c:v>
                </c:pt>
                <c:pt idx="11897">
                  <c:v>43196</c:v>
                </c:pt>
                <c:pt idx="11898">
                  <c:v>43199</c:v>
                </c:pt>
                <c:pt idx="11899">
                  <c:v>43200</c:v>
                </c:pt>
                <c:pt idx="11900">
                  <c:v>43201</c:v>
                </c:pt>
                <c:pt idx="11901">
                  <c:v>43202</c:v>
                </c:pt>
                <c:pt idx="11902">
                  <c:v>43203</c:v>
                </c:pt>
                <c:pt idx="11903">
                  <c:v>43206</c:v>
                </c:pt>
                <c:pt idx="11904">
                  <c:v>43207</c:v>
                </c:pt>
                <c:pt idx="11905">
                  <c:v>43208</c:v>
                </c:pt>
                <c:pt idx="11906">
                  <c:v>43209</c:v>
                </c:pt>
                <c:pt idx="11907">
                  <c:v>43210</c:v>
                </c:pt>
                <c:pt idx="11908">
                  <c:v>43213</c:v>
                </c:pt>
                <c:pt idx="11909">
                  <c:v>43214</c:v>
                </c:pt>
                <c:pt idx="11910">
                  <c:v>43215</c:v>
                </c:pt>
                <c:pt idx="11911">
                  <c:v>43216</c:v>
                </c:pt>
                <c:pt idx="11912">
                  <c:v>43217</c:v>
                </c:pt>
                <c:pt idx="11913">
                  <c:v>43220</c:v>
                </c:pt>
                <c:pt idx="11914">
                  <c:v>43221</c:v>
                </c:pt>
                <c:pt idx="11915">
                  <c:v>43222</c:v>
                </c:pt>
                <c:pt idx="11916">
                  <c:v>43223</c:v>
                </c:pt>
                <c:pt idx="11917">
                  <c:v>43224</c:v>
                </c:pt>
                <c:pt idx="11918">
                  <c:v>43227</c:v>
                </c:pt>
                <c:pt idx="11919">
                  <c:v>43228</c:v>
                </c:pt>
                <c:pt idx="11920">
                  <c:v>43229</c:v>
                </c:pt>
                <c:pt idx="11921">
                  <c:v>43230</c:v>
                </c:pt>
                <c:pt idx="11922">
                  <c:v>43231</c:v>
                </c:pt>
                <c:pt idx="11923">
                  <c:v>43234</c:v>
                </c:pt>
                <c:pt idx="11924">
                  <c:v>43235</c:v>
                </c:pt>
                <c:pt idx="11925">
                  <c:v>43236</c:v>
                </c:pt>
                <c:pt idx="11926">
                  <c:v>43237</c:v>
                </c:pt>
                <c:pt idx="11927">
                  <c:v>43238</c:v>
                </c:pt>
                <c:pt idx="11928">
                  <c:v>43241</c:v>
                </c:pt>
                <c:pt idx="11929">
                  <c:v>43242</c:v>
                </c:pt>
                <c:pt idx="11930">
                  <c:v>43243</c:v>
                </c:pt>
                <c:pt idx="11931">
                  <c:v>43244</c:v>
                </c:pt>
                <c:pt idx="11932">
                  <c:v>43245</c:v>
                </c:pt>
                <c:pt idx="11933">
                  <c:v>43249</c:v>
                </c:pt>
                <c:pt idx="11934">
                  <c:v>43250</c:v>
                </c:pt>
                <c:pt idx="11935">
                  <c:v>43251</c:v>
                </c:pt>
                <c:pt idx="11936">
                  <c:v>43252</c:v>
                </c:pt>
                <c:pt idx="11937">
                  <c:v>43255</c:v>
                </c:pt>
                <c:pt idx="11938">
                  <c:v>43256</c:v>
                </c:pt>
                <c:pt idx="11939">
                  <c:v>43257</c:v>
                </c:pt>
                <c:pt idx="11940">
                  <c:v>43258</c:v>
                </c:pt>
                <c:pt idx="11941">
                  <c:v>43259</c:v>
                </c:pt>
                <c:pt idx="11942">
                  <c:v>43262</c:v>
                </c:pt>
                <c:pt idx="11943">
                  <c:v>43263</c:v>
                </c:pt>
                <c:pt idx="11944">
                  <c:v>43264</c:v>
                </c:pt>
                <c:pt idx="11945">
                  <c:v>43265</c:v>
                </c:pt>
                <c:pt idx="11946">
                  <c:v>43266</c:v>
                </c:pt>
                <c:pt idx="11947">
                  <c:v>43269</c:v>
                </c:pt>
                <c:pt idx="11948">
                  <c:v>43270</c:v>
                </c:pt>
                <c:pt idx="11949">
                  <c:v>43271</c:v>
                </c:pt>
                <c:pt idx="11950">
                  <c:v>43272</c:v>
                </c:pt>
                <c:pt idx="11951">
                  <c:v>43273</c:v>
                </c:pt>
                <c:pt idx="11952">
                  <c:v>43276</c:v>
                </c:pt>
                <c:pt idx="11953">
                  <c:v>43277</c:v>
                </c:pt>
                <c:pt idx="11954">
                  <c:v>43278</c:v>
                </c:pt>
                <c:pt idx="11955">
                  <c:v>43279</c:v>
                </c:pt>
                <c:pt idx="11956">
                  <c:v>43280</c:v>
                </c:pt>
                <c:pt idx="11957">
                  <c:v>43283</c:v>
                </c:pt>
                <c:pt idx="11958">
                  <c:v>43284</c:v>
                </c:pt>
                <c:pt idx="11959">
                  <c:v>43286</c:v>
                </c:pt>
                <c:pt idx="11960">
                  <c:v>43287</c:v>
                </c:pt>
                <c:pt idx="11961">
                  <c:v>43290</c:v>
                </c:pt>
                <c:pt idx="11962">
                  <c:v>43291</c:v>
                </c:pt>
                <c:pt idx="11963">
                  <c:v>43292</c:v>
                </c:pt>
                <c:pt idx="11964">
                  <c:v>43293</c:v>
                </c:pt>
                <c:pt idx="11965">
                  <c:v>43294</c:v>
                </c:pt>
                <c:pt idx="11966">
                  <c:v>43297</c:v>
                </c:pt>
                <c:pt idx="11967">
                  <c:v>43298</c:v>
                </c:pt>
                <c:pt idx="11968">
                  <c:v>43299</c:v>
                </c:pt>
                <c:pt idx="11969">
                  <c:v>43300</c:v>
                </c:pt>
                <c:pt idx="11970">
                  <c:v>43301</c:v>
                </c:pt>
                <c:pt idx="11971">
                  <c:v>43304</c:v>
                </c:pt>
                <c:pt idx="11972">
                  <c:v>43305</c:v>
                </c:pt>
                <c:pt idx="11973">
                  <c:v>43306</c:v>
                </c:pt>
                <c:pt idx="11974">
                  <c:v>43307</c:v>
                </c:pt>
                <c:pt idx="11975">
                  <c:v>43308</c:v>
                </c:pt>
                <c:pt idx="11976">
                  <c:v>43311</c:v>
                </c:pt>
                <c:pt idx="11977">
                  <c:v>43312</c:v>
                </c:pt>
                <c:pt idx="11978">
                  <c:v>43313</c:v>
                </c:pt>
                <c:pt idx="11979">
                  <c:v>43314</c:v>
                </c:pt>
                <c:pt idx="11980">
                  <c:v>43315</c:v>
                </c:pt>
                <c:pt idx="11981">
                  <c:v>43318</c:v>
                </c:pt>
                <c:pt idx="11982">
                  <c:v>43319</c:v>
                </c:pt>
                <c:pt idx="11983">
                  <c:v>43320</c:v>
                </c:pt>
                <c:pt idx="11984">
                  <c:v>43321</c:v>
                </c:pt>
                <c:pt idx="11985">
                  <c:v>43322</c:v>
                </c:pt>
                <c:pt idx="11986">
                  <c:v>43325</c:v>
                </c:pt>
                <c:pt idx="11987">
                  <c:v>43326</c:v>
                </c:pt>
                <c:pt idx="11988">
                  <c:v>43327</c:v>
                </c:pt>
                <c:pt idx="11989">
                  <c:v>43328</c:v>
                </c:pt>
                <c:pt idx="11990">
                  <c:v>43329</c:v>
                </c:pt>
                <c:pt idx="11991">
                  <c:v>43332</c:v>
                </c:pt>
                <c:pt idx="11992">
                  <c:v>43333</c:v>
                </c:pt>
                <c:pt idx="11993">
                  <c:v>43334</c:v>
                </c:pt>
                <c:pt idx="11994">
                  <c:v>43335</c:v>
                </c:pt>
                <c:pt idx="11995">
                  <c:v>43336</c:v>
                </c:pt>
                <c:pt idx="11996">
                  <c:v>43339</c:v>
                </c:pt>
                <c:pt idx="11997">
                  <c:v>43340</c:v>
                </c:pt>
                <c:pt idx="11998">
                  <c:v>43341</c:v>
                </c:pt>
                <c:pt idx="11999">
                  <c:v>43342</c:v>
                </c:pt>
                <c:pt idx="12000">
                  <c:v>43343</c:v>
                </c:pt>
                <c:pt idx="12001">
                  <c:v>43347</c:v>
                </c:pt>
                <c:pt idx="12002">
                  <c:v>43348</c:v>
                </c:pt>
                <c:pt idx="12003">
                  <c:v>43349</c:v>
                </c:pt>
                <c:pt idx="12004">
                  <c:v>43350</c:v>
                </c:pt>
                <c:pt idx="12005">
                  <c:v>43353</c:v>
                </c:pt>
                <c:pt idx="12006">
                  <c:v>43354</c:v>
                </c:pt>
                <c:pt idx="12007">
                  <c:v>43355</c:v>
                </c:pt>
                <c:pt idx="12008">
                  <c:v>43356</c:v>
                </c:pt>
                <c:pt idx="12009">
                  <c:v>43357</c:v>
                </c:pt>
                <c:pt idx="12010">
                  <c:v>43360</c:v>
                </c:pt>
                <c:pt idx="12011">
                  <c:v>43361</c:v>
                </c:pt>
                <c:pt idx="12012">
                  <c:v>43362</c:v>
                </c:pt>
                <c:pt idx="12013">
                  <c:v>43363</c:v>
                </c:pt>
                <c:pt idx="12014">
                  <c:v>43364</c:v>
                </c:pt>
                <c:pt idx="12015">
                  <c:v>43367</c:v>
                </c:pt>
                <c:pt idx="12016">
                  <c:v>43368</c:v>
                </c:pt>
                <c:pt idx="12017">
                  <c:v>43369</c:v>
                </c:pt>
                <c:pt idx="12018">
                  <c:v>43370</c:v>
                </c:pt>
                <c:pt idx="12019">
                  <c:v>43371</c:v>
                </c:pt>
                <c:pt idx="12020">
                  <c:v>43374</c:v>
                </c:pt>
                <c:pt idx="12021">
                  <c:v>43375</c:v>
                </c:pt>
                <c:pt idx="12022">
                  <c:v>43376</c:v>
                </c:pt>
                <c:pt idx="12023">
                  <c:v>43377</c:v>
                </c:pt>
                <c:pt idx="12024">
                  <c:v>43378</c:v>
                </c:pt>
                <c:pt idx="12025">
                  <c:v>43381</c:v>
                </c:pt>
                <c:pt idx="12026">
                  <c:v>43382</c:v>
                </c:pt>
                <c:pt idx="12027">
                  <c:v>43383</c:v>
                </c:pt>
                <c:pt idx="12028">
                  <c:v>43384</c:v>
                </c:pt>
                <c:pt idx="12029">
                  <c:v>43385</c:v>
                </c:pt>
                <c:pt idx="12030">
                  <c:v>43388</c:v>
                </c:pt>
                <c:pt idx="12031">
                  <c:v>43389</c:v>
                </c:pt>
                <c:pt idx="12032">
                  <c:v>43390</c:v>
                </c:pt>
                <c:pt idx="12033">
                  <c:v>43391</c:v>
                </c:pt>
                <c:pt idx="12034">
                  <c:v>43392</c:v>
                </c:pt>
                <c:pt idx="12035">
                  <c:v>43395</c:v>
                </c:pt>
                <c:pt idx="12036">
                  <c:v>43396</c:v>
                </c:pt>
                <c:pt idx="12037">
                  <c:v>43397</c:v>
                </c:pt>
                <c:pt idx="12038">
                  <c:v>43398</c:v>
                </c:pt>
                <c:pt idx="12039">
                  <c:v>43399</c:v>
                </c:pt>
                <c:pt idx="12040">
                  <c:v>43402</c:v>
                </c:pt>
                <c:pt idx="12041">
                  <c:v>43403</c:v>
                </c:pt>
                <c:pt idx="12042">
                  <c:v>43404</c:v>
                </c:pt>
                <c:pt idx="12043">
                  <c:v>43405</c:v>
                </c:pt>
                <c:pt idx="12044">
                  <c:v>43406</c:v>
                </c:pt>
                <c:pt idx="12045">
                  <c:v>43409</c:v>
                </c:pt>
                <c:pt idx="12046">
                  <c:v>43410</c:v>
                </c:pt>
                <c:pt idx="12047">
                  <c:v>43411</c:v>
                </c:pt>
                <c:pt idx="12048">
                  <c:v>43412</c:v>
                </c:pt>
                <c:pt idx="12049">
                  <c:v>43413</c:v>
                </c:pt>
                <c:pt idx="12050">
                  <c:v>43416</c:v>
                </c:pt>
                <c:pt idx="12051">
                  <c:v>43417</c:v>
                </c:pt>
                <c:pt idx="12052">
                  <c:v>43418</c:v>
                </c:pt>
                <c:pt idx="12053">
                  <c:v>43419</c:v>
                </c:pt>
                <c:pt idx="12054">
                  <c:v>43420</c:v>
                </c:pt>
                <c:pt idx="12055">
                  <c:v>43423</c:v>
                </c:pt>
                <c:pt idx="12056">
                  <c:v>43424</c:v>
                </c:pt>
                <c:pt idx="12057">
                  <c:v>43425</c:v>
                </c:pt>
                <c:pt idx="12058">
                  <c:v>43427</c:v>
                </c:pt>
                <c:pt idx="12059">
                  <c:v>43430</c:v>
                </c:pt>
                <c:pt idx="12060">
                  <c:v>43431</c:v>
                </c:pt>
                <c:pt idx="12061">
                  <c:v>43432</c:v>
                </c:pt>
                <c:pt idx="12062">
                  <c:v>43433</c:v>
                </c:pt>
                <c:pt idx="12063">
                  <c:v>43434</c:v>
                </c:pt>
                <c:pt idx="12064">
                  <c:v>43437</c:v>
                </c:pt>
                <c:pt idx="12065">
                  <c:v>43438</c:v>
                </c:pt>
                <c:pt idx="12066">
                  <c:v>43440</c:v>
                </c:pt>
                <c:pt idx="12067">
                  <c:v>43441</c:v>
                </c:pt>
                <c:pt idx="12068">
                  <c:v>43444</c:v>
                </c:pt>
                <c:pt idx="12069">
                  <c:v>43445</c:v>
                </c:pt>
                <c:pt idx="12070">
                  <c:v>43446</c:v>
                </c:pt>
                <c:pt idx="12071">
                  <c:v>43447</c:v>
                </c:pt>
                <c:pt idx="12072">
                  <c:v>43448</c:v>
                </c:pt>
                <c:pt idx="12073">
                  <c:v>43451</c:v>
                </c:pt>
                <c:pt idx="12074">
                  <c:v>43452</c:v>
                </c:pt>
                <c:pt idx="12075">
                  <c:v>43453</c:v>
                </c:pt>
                <c:pt idx="12076">
                  <c:v>43454</c:v>
                </c:pt>
                <c:pt idx="12077">
                  <c:v>43455</c:v>
                </c:pt>
                <c:pt idx="12078">
                  <c:v>43458</c:v>
                </c:pt>
                <c:pt idx="12079">
                  <c:v>43460</c:v>
                </c:pt>
                <c:pt idx="12080">
                  <c:v>43461</c:v>
                </c:pt>
                <c:pt idx="12081">
                  <c:v>43462</c:v>
                </c:pt>
                <c:pt idx="12082">
                  <c:v>43465</c:v>
                </c:pt>
                <c:pt idx="12083">
                  <c:v>43467</c:v>
                </c:pt>
                <c:pt idx="12084">
                  <c:v>43468</c:v>
                </c:pt>
                <c:pt idx="12085">
                  <c:v>43469</c:v>
                </c:pt>
                <c:pt idx="12086">
                  <c:v>43472</c:v>
                </c:pt>
                <c:pt idx="12087">
                  <c:v>43473</c:v>
                </c:pt>
                <c:pt idx="12088">
                  <c:v>43474</c:v>
                </c:pt>
                <c:pt idx="12089">
                  <c:v>43475</c:v>
                </c:pt>
                <c:pt idx="12090">
                  <c:v>43476</c:v>
                </c:pt>
                <c:pt idx="12091">
                  <c:v>43479</c:v>
                </c:pt>
                <c:pt idx="12092">
                  <c:v>43480</c:v>
                </c:pt>
                <c:pt idx="12093">
                  <c:v>43481</c:v>
                </c:pt>
                <c:pt idx="12094">
                  <c:v>43482</c:v>
                </c:pt>
                <c:pt idx="12095">
                  <c:v>43483</c:v>
                </c:pt>
                <c:pt idx="12096">
                  <c:v>43487</c:v>
                </c:pt>
                <c:pt idx="12097">
                  <c:v>43488</c:v>
                </c:pt>
                <c:pt idx="12098">
                  <c:v>43489</c:v>
                </c:pt>
                <c:pt idx="12099">
                  <c:v>43490</c:v>
                </c:pt>
                <c:pt idx="12100">
                  <c:v>43493</c:v>
                </c:pt>
                <c:pt idx="12101">
                  <c:v>43494</c:v>
                </c:pt>
                <c:pt idx="12102">
                  <c:v>43495</c:v>
                </c:pt>
                <c:pt idx="12103">
                  <c:v>43496</c:v>
                </c:pt>
                <c:pt idx="12104">
                  <c:v>43497</c:v>
                </c:pt>
                <c:pt idx="12105">
                  <c:v>43500</c:v>
                </c:pt>
                <c:pt idx="12106">
                  <c:v>43501</c:v>
                </c:pt>
                <c:pt idx="12107">
                  <c:v>43502</c:v>
                </c:pt>
                <c:pt idx="12108">
                  <c:v>43503</c:v>
                </c:pt>
                <c:pt idx="12109">
                  <c:v>43504</c:v>
                </c:pt>
                <c:pt idx="12110">
                  <c:v>43507</c:v>
                </c:pt>
                <c:pt idx="12111">
                  <c:v>43508</c:v>
                </c:pt>
                <c:pt idx="12112">
                  <c:v>43509</c:v>
                </c:pt>
                <c:pt idx="12113">
                  <c:v>43510</c:v>
                </c:pt>
                <c:pt idx="12114">
                  <c:v>43511</c:v>
                </c:pt>
                <c:pt idx="12115">
                  <c:v>43515</c:v>
                </c:pt>
                <c:pt idx="12116">
                  <c:v>43516</c:v>
                </c:pt>
                <c:pt idx="12117">
                  <c:v>43517</c:v>
                </c:pt>
                <c:pt idx="12118">
                  <c:v>43518</c:v>
                </c:pt>
                <c:pt idx="12119">
                  <c:v>43521</c:v>
                </c:pt>
                <c:pt idx="12120">
                  <c:v>43522</c:v>
                </c:pt>
                <c:pt idx="12121">
                  <c:v>43523</c:v>
                </c:pt>
                <c:pt idx="12122">
                  <c:v>43524</c:v>
                </c:pt>
                <c:pt idx="12123">
                  <c:v>43525</c:v>
                </c:pt>
                <c:pt idx="12124">
                  <c:v>43528</c:v>
                </c:pt>
                <c:pt idx="12125">
                  <c:v>43529</c:v>
                </c:pt>
                <c:pt idx="12126">
                  <c:v>43530</c:v>
                </c:pt>
                <c:pt idx="12127">
                  <c:v>43531</c:v>
                </c:pt>
                <c:pt idx="12128">
                  <c:v>43532</c:v>
                </c:pt>
                <c:pt idx="12129">
                  <c:v>43535</c:v>
                </c:pt>
                <c:pt idx="12130">
                  <c:v>43536</c:v>
                </c:pt>
                <c:pt idx="12131">
                  <c:v>43537</c:v>
                </c:pt>
                <c:pt idx="12132">
                  <c:v>43538</c:v>
                </c:pt>
                <c:pt idx="12133">
                  <c:v>43539</c:v>
                </c:pt>
                <c:pt idx="12134">
                  <c:v>43542</c:v>
                </c:pt>
                <c:pt idx="12135">
                  <c:v>43543</c:v>
                </c:pt>
                <c:pt idx="12136">
                  <c:v>43544</c:v>
                </c:pt>
                <c:pt idx="12137">
                  <c:v>43545</c:v>
                </c:pt>
                <c:pt idx="12138">
                  <c:v>43546</c:v>
                </c:pt>
                <c:pt idx="12139">
                  <c:v>43549</c:v>
                </c:pt>
                <c:pt idx="12140">
                  <c:v>43550</c:v>
                </c:pt>
                <c:pt idx="12141">
                  <c:v>43551</c:v>
                </c:pt>
                <c:pt idx="12142">
                  <c:v>43552</c:v>
                </c:pt>
                <c:pt idx="12143">
                  <c:v>43553</c:v>
                </c:pt>
                <c:pt idx="12144">
                  <c:v>43556</c:v>
                </c:pt>
                <c:pt idx="12145">
                  <c:v>43557</c:v>
                </c:pt>
                <c:pt idx="12146">
                  <c:v>43558</c:v>
                </c:pt>
                <c:pt idx="12147">
                  <c:v>43559</c:v>
                </c:pt>
                <c:pt idx="12148">
                  <c:v>43560</c:v>
                </c:pt>
                <c:pt idx="12149">
                  <c:v>43563</c:v>
                </c:pt>
                <c:pt idx="12150">
                  <c:v>43564</c:v>
                </c:pt>
                <c:pt idx="12151">
                  <c:v>43565</c:v>
                </c:pt>
                <c:pt idx="12152">
                  <c:v>43566</c:v>
                </c:pt>
                <c:pt idx="12153">
                  <c:v>43567</c:v>
                </c:pt>
                <c:pt idx="12154">
                  <c:v>43570</c:v>
                </c:pt>
                <c:pt idx="12155">
                  <c:v>43571</c:v>
                </c:pt>
                <c:pt idx="12156">
                  <c:v>43572</c:v>
                </c:pt>
                <c:pt idx="12157">
                  <c:v>43573</c:v>
                </c:pt>
                <c:pt idx="12158">
                  <c:v>43577</c:v>
                </c:pt>
                <c:pt idx="12159">
                  <c:v>43578</c:v>
                </c:pt>
                <c:pt idx="12160">
                  <c:v>43579</c:v>
                </c:pt>
                <c:pt idx="12161">
                  <c:v>43580</c:v>
                </c:pt>
                <c:pt idx="12162">
                  <c:v>43581</c:v>
                </c:pt>
                <c:pt idx="12163">
                  <c:v>43584</c:v>
                </c:pt>
                <c:pt idx="12164">
                  <c:v>43585</c:v>
                </c:pt>
                <c:pt idx="12165">
                  <c:v>43586</c:v>
                </c:pt>
                <c:pt idx="12166">
                  <c:v>43587</c:v>
                </c:pt>
                <c:pt idx="12167">
                  <c:v>43588</c:v>
                </c:pt>
                <c:pt idx="12168">
                  <c:v>43591</c:v>
                </c:pt>
                <c:pt idx="12169">
                  <c:v>43592</c:v>
                </c:pt>
                <c:pt idx="12170">
                  <c:v>43593</c:v>
                </c:pt>
                <c:pt idx="12171">
                  <c:v>43594</c:v>
                </c:pt>
                <c:pt idx="12172">
                  <c:v>43595</c:v>
                </c:pt>
                <c:pt idx="12173">
                  <c:v>43598</c:v>
                </c:pt>
                <c:pt idx="12174">
                  <c:v>43599</c:v>
                </c:pt>
                <c:pt idx="12175">
                  <c:v>43600</c:v>
                </c:pt>
                <c:pt idx="12176">
                  <c:v>43601</c:v>
                </c:pt>
                <c:pt idx="12177">
                  <c:v>43602</c:v>
                </c:pt>
                <c:pt idx="12178">
                  <c:v>43605</c:v>
                </c:pt>
                <c:pt idx="12179">
                  <c:v>43606</c:v>
                </c:pt>
                <c:pt idx="12180">
                  <c:v>43607</c:v>
                </c:pt>
                <c:pt idx="12181">
                  <c:v>43608</c:v>
                </c:pt>
                <c:pt idx="12182">
                  <c:v>43609</c:v>
                </c:pt>
                <c:pt idx="12183">
                  <c:v>43613</c:v>
                </c:pt>
                <c:pt idx="12184">
                  <c:v>43614</c:v>
                </c:pt>
                <c:pt idx="12185">
                  <c:v>43615</c:v>
                </c:pt>
                <c:pt idx="12186">
                  <c:v>43616</c:v>
                </c:pt>
                <c:pt idx="12187">
                  <c:v>43619</c:v>
                </c:pt>
                <c:pt idx="12188">
                  <c:v>43620</c:v>
                </c:pt>
                <c:pt idx="12189">
                  <c:v>43621</c:v>
                </c:pt>
                <c:pt idx="12190">
                  <c:v>43622</c:v>
                </c:pt>
                <c:pt idx="12191">
                  <c:v>43623</c:v>
                </c:pt>
                <c:pt idx="12192">
                  <c:v>43626</c:v>
                </c:pt>
                <c:pt idx="12193">
                  <c:v>43627</c:v>
                </c:pt>
                <c:pt idx="12194">
                  <c:v>43628</c:v>
                </c:pt>
                <c:pt idx="12195">
                  <c:v>43629</c:v>
                </c:pt>
                <c:pt idx="12196">
                  <c:v>43630</c:v>
                </c:pt>
                <c:pt idx="12197">
                  <c:v>43633</c:v>
                </c:pt>
                <c:pt idx="12198">
                  <c:v>43634</c:v>
                </c:pt>
                <c:pt idx="12199">
                  <c:v>43635</c:v>
                </c:pt>
                <c:pt idx="12200">
                  <c:v>43636</c:v>
                </c:pt>
                <c:pt idx="12201">
                  <c:v>43637</c:v>
                </c:pt>
                <c:pt idx="12202">
                  <c:v>43640</c:v>
                </c:pt>
                <c:pt idx="12203">
                  <c:v>43641</c:v>
                </c:pt>
                <c:pt idx="12204">
                  <c:v>43642</c:v>
                </c:pt>
                <c:pt idx="12205">
                  <c:v>43643</c:v>
                </c:pt>
                <c:pt idx="12206">
                  <c:v>43644</c:v>
                </c:pt>
                <c:pt idx="12207">
                  <c:v>43647</c:v>
                </c:pt>
                <c:pt idx="12208">
                  <c:v>43648</c:v>
                </c:pt>
                <c:pt idx="12209">
                  <c:v>43649</c:v>
                </c:pt>
                <c:pt idx="12210">
                  <c:v>43651</c:v>
                </c:pt>
                <c:pt idx="12211">
                  <c:v>43654</c:v>
                </c:pt>
                <c:pt idx="12212">
                  <c:v>43655</c:v>
                </c:pt>
                <c:pt idx="12213">
                  <c:v>43656</c:v>
                </c:pt>
                <c:pt idx="12214">
                  <c:v>43657</c:v>
                </c:pt>
                <c:pt idx="12215">
                  <c:v>43658</c:v>
                </c:pt>
                <c:pt idx="12216">
                  <c:v>43661</c:v>
                </c:pt>
                <c:pt idx="12217">
                  <c:v>43662</c:v>
                </c:pt>
                <c:pt idx="12218">
                  <c:v>43663</c:v>
                </c:pt>
                <c:pt idx="12219">
                  <c:v>43664</c:v>
                </c:pt>
                <c:pt idx="12220">
                  <c:v>43665</c:v>
                </c:pt>
                <c:pt idx="12221">
                  <c:v>43668</c:v>
                </c:pt>
                <c:pt idx="12222">
                  <c:v>43669</c:v>
                </c:pt>
                <c:pt idx="12223">
                  <c:v>43670</c:v>
                </c:pt>
                <c:pt idx="12224">
                  <c:v>43671</c:v>
                </c:pt>
                <c:pt idx="12225">
                  <c:v>43672</c:v>
                </c:pt>
                <c:pt idx="12226">
                  <c:v>43675</c:v>
                </c:pt>
                <c:pt idx="12227">
                  <c:v>43676</c:v>
                </c:pt>
                <c:pt idx="12228">
                  <c:v>43677</c:v>
                </c:pt>
                <c:pt idx="12229">
                  <c:v>43678</c:v>
                </c:pt>
                <c:pt idx="12230">
                  <c:v>43679</c:v>
                </c:pt>
                <c:pt idx="12231">
                  <c:v>43682</c:v>
                </c:pt>
                <c:pt idx="12232">
                  <c:v>43683</c:v>
                </c:pt>
                <c:pt idx="12233">
                  <c:v>43684</c:v>
                </c:pt>
                <c:pt idx="12234">
                  <c:v>43685</c:v>
                </c:pt>
                <c:pt idx="12235">
                  <c:v>43686</c:v>
                </c:pt>
                <c:pt idx="12236">
                  <c:v>43689</c:v>
                </c:pt>
                <c:pt idx="12237">
                  <c:v>43690</c:v>
                </c:pt>
                <c:pt idx="12238">
                  <c:v>43691</c:v>
                </c:pt>
                <c:pt idx="12239">
                  <c:v>43692</c:v>
                </c:pt>
                <c:pt idx="12240">
                  <c:v>43693</c:v>
                </c:pt>
                <c:pt idx="12241">
                  <c:v>43696</c:v>
                </c:pt>
                <c:pt idx="12242">
                  <c:v>43697</c:v>
                </c:pt>
                <c:pt idx="12243">
                  <c:v>43698</c:v>
                </c:pt>
                <c:pt idx="12244">
                  <c:v>43699</c:v>
                </c:pt>
                <c:pt idx="12245">
                  <c:v>43700</c:v>
                </c:pt>
                <c:pt idx="12246">
                  <c:v>43703</c:v>
                </c:pt>
                <c:pt idx="12247">
                  <c:v>43704</c:v>
                </c:pt>
                <c:pt idx="12248">
                  <c:v>43705</c:v>
                </c:pt>
                <c:pt idx="12249">
                  <c:v>43706</c:v>
                </c:pt>
                <c:pt idx="12250">
                  <c:v>43707</c:v>
                </c:pt>
                <c:pt idx="12251">
                  <c:v>43711</c:v>
                </c:pt>
                <c:pt idx="12252">
                  <c:v>43712</c:v>
                </c:pt>
                <c:pt idx="12253">
                  <c:v>43713</c:v>
                </c:pt>
                <c:pt idx="12254">
                  <c:v>43714</c:v>
                </c:pt>
                <c:pt idx="12255">
                  <c:v>43717</c:v>
                </c:pt>
                <c:pt idx="12256">
                  <c:v>43718</c:v>
                </c:pt>
                <c:pt idx="12257">
                  <c:v>43719</c:v>
                </c:pt>
                <c:pt idx="12258">
                  <c:v>43720</c:v>
                </c:pt>
                <c:pt idx="12259">
                  <c:v>43721</c:v>
                </c:pt>
                <c:pt idx="12260">
                  <c:v>43724</c:v>
                </c:pt>
                <c:pt idx="12261">
                  <c:v>43725</c:v>
                </c:pt>
                <c:pt idx="12262">
                  <c:v>43726</c:v>
                </c:pt>
                <c:pt idx="12263">
                  <c:v>43727</c:v>
                </c:pt>
                <c:pt idx="12264">
                  <c:v>43728</c:v>
                </c:pt>
                <c:pt idx="12265">
                  <c:v>43731</c:v>
                </c:pt>
                <c:pt idx="12266">
                  <c:v>43732</c:v>
                </c:pt>
                <c:pt idx="12267">
                  <c:v>43733</c:v>
                </c:pt>
                <c:pt idx="12268">
                  <c:v>43734</c:v>
                </c:pt>
                <c:pt idx="12269">
                  <c:v>43735</c:v>
                </c:pt>
                <c:pt idx="12270">
                  <c:v>43738</c:v>
                </c:pt>
                <c:pt idx="12271">
                  <c:v>43739</c:v>
                </c:pt>
                <c:pt idx="12272">
                  <c:v>43740</c:v>
                </c:pt>
                <c:pt idx="12273">
                  <c:v>43741</c:v>
                </c:pt>
                <c:pt idx="12274">
                  <c:v>43742</c:v>
                </c:pt>
                <c:pt idx="12275">
                  <c:v>43745</c:v>
                </c:pt>
                <c:pt idx="12276">
                  <c:v>43746</c:v>
                </c:pt>
                <c:pt idx="12277">
                  <c:v>43747</c:v>
                </c:pt>
                <c:pt idx="12278">
                  <c:v>43748</c:v>
                </c:pt>
                <c:pt idx="12279">
                  <c:v>43749</c:v>
                </c:pt>
                <c:pt idx="12280">
                  <c:v>43752</c:v>
                </c:pt>
                <c:pt idx="12281">
                  <c:v>43753</c:v>
                </c:pt>
                <c:pt idx="12282">
                  <c:v>43754</c:v>
                </c:pt>
                <c:pt idx="12283">
                  <c:v>43755</c:v>
                </c:pt>
                <c:pt idx="12284">
                  <c:v>43756</c:v>
                </c:pt>
                <c:pt idx="12285">
                  <c:v>43759</c:v>
                </c:pt>
                <c:pt idx="12286">
                  <c:v>43760</c:v>
                </c:pt>
                <c:pt idx="12287">
                  <c:v>43761</c:v>
                </c:pt>
                <c:pt idx="12288">
                  <c:v>43762</c:v>
                </c:pt>
                <c:pt idx="12289">
                  <c:v>43763</c:v>
                </c:pt>
                <c:pt idx="12290">
                  <c:v>43766</c:v>
                </c:pt>
                <c:pt idx="12291">
                  <c:v>43767</c:v>
                </c:pt>
                <c:pt idx="12292">
                  <c:v>43768</c:v>
                </c:pt>
                <c:pt idx="12293">
                  <c:v>43769</c:v>
                </c:pt>
                <c:pt idx="12294">
                  <c:v>43770</c:v>
                </c:pt>
                <c:pt idx="12295">
                  <c:v>43773</c:v>
                </c:pt>
                <c:pt idx="12296">
                  <c:v>43774</c:v>
                </c:pt>
                <c:pt idx="12297">
                  <c:v>43775</c:v>
                </c:pt>
                <c:pt idx="12298">
                  <c:v>43776</c:v>
                </c:pt>
                <c:pt idx="12299">
                  <c:v>43777</c:v>
                </c:pt>
                <c:pt idx="12300">
                  <c:v>43780</c:v>
                </c:pt>
                <c:pt idx="12301">
                  <c:v>43781</c:v>
                </c:pt>
                <c:pt idx="12302">
                  <c:v>43782</c:v>
                </c:pt>
                <c:pt idx="12303">
                  <c:v>43783</c:v>
                </c:pt>
                <c:pt idx="12304">
                  <c:v>43784</c:v>
                </c:pt>
                <c:pt idx="12305">
                  <c:v>43787</c:v>
                </c:pt>
                <c:pt idx="12306">
                  <c:v>43788</c:v>
                </c:pt>
                <c:pt idx="12307">
                  <c:v>43789</c:v>
                </c:pt>
                <c:pt idx="12308">
                  <c:v>43790</c:v>
                </c:pt>
                <c:pt idx="12309">
                  <c:v>43791</c:v>
                </c:pt>
                <c:pt idx="12310">
                  <c:v>43794</c:v>
                </c:pt>
                <c:pt idx="12311">
                  <c:v>43795</c:v>
                </c:pt>
                <c:pt idx="12312">
                  <c:v>43796</c:v>
                </c:pt>
                <c:pt idx="12313">
                  <c:v>43798</c:v>
                </c:pt>
                <c:pt idx="12314">
                  <c:v>43801</c:v>
                </c:pt>
                <c:pt idx="12315">
                  <c:v>43802</c:v>
                </c:pt>
                <c:pt idx="12316">
                  <c:v>43803</c:v>
                </c:pt>
                <c:pt idx="12317">
                  <c:v>43804</c:v>
                </c:pt>
                <c:pt idx="12318">
                  <c:v>43805</c:v>
                </c:pt>
                <c:pt idx="12319">
                  <c:v>43808</c:v>
                </c:pt>
                <c:pt idx="12320">
                  <c:v>43809</c:v>
                </c:pt>
                <c:pt idx="12321">
                  <c:v>43810</c:v>
                </c:pt>
                <c:pt idx="12322">
                  <c:v>43811</c:v>
                </c:pt>
                <c:pt idx="12323">
                  <c:v>43812</c:v>
                </c:pt>
                <c:pt idx="12324">
                  <c:v>43815</c:v>
                </c:pt>
                <c:pt idx="12325">
                  <c:v>43816</c:v>
                </c:pt>
                <c:pt idx="12326">
                  <c:v>43817</c:v>
                </c:pt>
                <c:pt idx="12327">
                  <c:v>43818</c:v>
                </c:pt>
                <c:pt idx="12328">
                  <c:v>43819</c:v>
                </c:pt>
                <c:pt idx="12329">
                  <c:v>43822</c:v>
                </c:pt>
                <c:pt idx="12330">
                  <c:v>43823</c:v>
                </c:pt>
                <c:pt idx="12331">
                  <c:v>43825</c:v>
                </c:pt>
                <c:pt idx="12332">
                  <c:v>43826</c:v>
                </c:pt>
                <c:pt idx="12333">
                  <c:v>43829</c:v>
                </c:pt>
                <c:pt idx="12334">
                  <c:v>43830</c:v>
                </c:pt>
                <c:pt idx="12335">
                  <c:v>43832</c:v>
                </c:pt>
                <c:pt idx="12336">
                  <c:v>43833</c:v>
                </c:pt>
                <c:pt idx="12337">
                  <c:v>43836</c:v>
                </c:pt>
                <c:pt idx="12338">
                  <c:v>43837</c:v>
                </c:pt>
                <c:pt idx="12339">
                  <c:v>43838</c:v>
                </c:pt>
                <c:pt idx="12340">
                  <c:v>43839</c:v>
                </c:pt>
                <c:pt idx="12341">
                  <c:v>43840</c:v>
                </c:pt>
                <c:pt idx="12342">
                  <c:v>43843</c:v>
                </c:pt>
                <c:pt idx="12343">
                  <c:v>43844</c:v>
                </c:pt>
                <c:pt idx="12344">
                  <c:v>43845</c:v>
                </c:pt>
                <c:pt idx="12345">
                  <c:v>43846</c:v>
                </c:pt>
                <c:pt idx="12346">
                  <c:v>43847</c:v>
                </c:pt>
                <c:pt idx="12347">
                  <c:v>43851</c:v>
                </c:pt>
                <c:pt idx="12348">
                  <c:v>43852</c:v>
                </c:pt>
                <c:pt idx="12349">
                  <c:v>43853</c:v>
                </c:pt>
                <c:pt idx="12350">
                  <c:v>43854</c:v>
                </c:pt>
                <c:pt idx="12351">
                  <c:v>43857</c:v>
                </c:pt>
                <c:pt idx="12352">
                  <c:v>43858</c:v>
                </c:pt>
                <c:pt idx="12353">
                  <c:v>43859</c:v>
                </c:pt>
                <c:pt idx="12354">
                  <c:v>43860</c:v>
                </c:pt>
                <c:pt idx="12355">
                  <c:v>43861</c:v>
                </c:pt>
                <c:pt idx="12356">
                  <c:v>43864</c:v>
                </c:pt>
                <c:pt idx="12357">
                  <c:v>43865</c:v>
                </c:pt>
                <c:pt idx="12358">
                  <c:v>43866</c:v>
                </c:pt>
                <c:pt idx="12359">
                  <c:v>43867</c:v>
                </c:pt>
                <c:pt idx="12360">
                  <c:v>43868</c:v>
                </c:pt>
                <c:pt idx="12361">
                  <c:v>43871</c:v>
                </c:pt>
                <c:pt idx="12362">
                  <c:v>43872</c:v>
                </c:pt>
                <c:pt idx="12363">
                  <c:v>43873</c:v>
                </c:pt>
                <c:pt idx="12364">
                  <c:v>43874</c:v>
                </c:pt>
                <c:pt idx="12365">
                  <c:v>43875</c:v>
                </c:pt>
                <c:pt idx="12366">
                  <c:v>43879</c:v>
                </c:pt>
                <c:pt idx="12367">
                  <c:v>43880</c:v>
                </c:pt>
                <c:pt idx="12368">
                  <c:v>43881</c:v>
                </c:pt>
                <c:pt idx="12369">
                  <c:v>43882</c:v>
                </c:pt>
                <c:pt idx="12370">
                  <c:v>43885</c:v>
                </c:pt>
                <c:pt idx="12371">
                  <c:v>43886</c:v>
                </c:pt>
                <c:pt idx="12372">
                  <c:v>43887</c:v>
                </c:pt>
                <c:pt idx="12373">
                  <c:v>43888</c:v>
                </c:pt>
                <c:pt idx="12374">
                  <c:v>43889</c:v>
                </c:pt>
                <c:pt idx="12375">
                  <c:v>43892</c:v>
                </c:pt>
                <c:pt idx="12376">
                  <c:v>43893</c:v>
                </c:pt>
                <c:pt idx="12377">
                  <c:v>43894</c:v>
                </c:pt>
                <c:pt idx="12378">
                  <c:v>43895</c:v>
                </c:pt>
                <c:pt idx="12379">
                  <c:v>43896</c:v>
                </c:pt>
                <c:pt idx="12380">
                  <c:v>43899</c:v>
                </c:pt>
                <c:pt idx="12381">
                  <c:v>43900</c:v>
                </c:pt>
                <c:pt idx="12382">
                  <c:v>43901</c:v>
                </c:pt>
                <c:pt idx="12383">
                  <c:v>43902</c:v>
                </c:pt>
                <c:pt idx="12384">
                  <c:v>43903</c:v>
                </c:pt>
                <c:pt idx="12385">
                  <c:v>43906</c:v>
                </c:pt>
                <c:pt idx="12386">
                  <c:v>43907</c:v>
                </c:pt>
                <c:pt idx="12387">
                  <c:v>43908</c:v>
                </c:pt>
                <c:pt idx="12388">
                  <c:v>43909</c:v>
                </c:pt>
                <c:pt idx="12389">
                  <c:v>43910</c:v>
                </c:pt>
                <c:pt idx="12390">
                  <c:v>43913</c:v>
                </c:pt>
                <c:pt idx="12391">
                  <c:v>43914</c:v>
                </c:pt>
                <c:pt idx="12392">
                  <c:v>43915</c:v>
                </c:pt>
                <c:pt idx="12393">
                  <c:v>43916</c:v>
                </c:pt>
                <c:pt idx="12394">
                  <c:v>43917</c:v>
                </c:pt>
                <c:pt idx="12395">
                  <c:v>43920</c:v>
                </c:pt>
                <c:pt idx="12396">
                  <c:v>43921</c:v>
                </c:pt>
                <c:pt idx="12397">
                  <c:v>43922</c:v>
                </c:pt>
                <c:pt idx="12398">
                  <c:v>43923</c:v>
                </c:pt>
                <c:pt idx="12399">
                  <c:v>43924</c:v>
                </c:pt>
                <c:pt idx="12400">
                  <c:v>43927</c:v>
                </c:pt>
                <c:pt idx="12401">
                  <c:v>43928</c:v>
                </c:pt>
                <c:pt idx="12402">
                  <c:v>43929</c:v>
                </c:pt>
                <c:pt idx="12403">
                  <c:v>43930</c:v>
                </c:pt>
                <c:pt idx="12404">
                  <c:v>43934</c:v>
                </c:pt>
                <c:pt idx="12405">
                  <c:v>43935</c:v>
                </c:pt>
                <c:pt idx="12406">
                  <c:v>43936</c:v>
                </c:pt>
                <c:pt idx="12407">
                  <c:v>43937</c:v>
                </c:pt>
                <c:pt idx="12408">
                  <c:v>43938</c:v>
                </c:pt>
                <c:pt idx="12409">
                  <c:v>43941</c:v>
                </c:pt>
                <c:pt idx="12410">
                  <c:v>43942</c:v>
                </c:pt>
                <c:pt idx="12411">
                  <c:v>43943</c:v>
                </c:pt>
                <c:pt idx="12412">
                  <c:v>43944</c:v>
                </c:pt>
                <c:pt idx="12413">
                  <c:v>43945</c:v>
                </c:pt>
                <c:pt idx="12414">
                  <c:v>43948</c:v>
                </c:pt>
                <c:pt idx="12415">
                  <c:v>43949</c:v>
                </c:pt>
                <c:pt idx="12416">
                  <c:v>43950</c:v>
                </c:pt>
                <c:pt idx="12417">
                  <c:v>43951</c:v>
                </c:pt>
                <c:pt idx="12418">
                  <c:v>43952</c:v>
                </c:pt>
                <c:pt idx="12419">
                  <c:v>43955</c:v>
                </c:pt>
                <c:pt idx="12420">
                  <c:v>43956</c:v>
                </c:pt>
                <c:pt idx="12421">
                  <c:v>43957</c:v>
                </c:pt>
                <c:pt idx="12422">
                  <c:v>43958</c:v>
                </c:pt>
                <c:pt idx="12423">
                  <c:v>43959</c:v>
                </c:pt>
                <c:pt idx="12424">
                  <c:v>43962</c:v>
                </c:pt>
                <c:pt idx="12425">
                  <c:v>43963</c:v>
                </c:pt>
                <c:pt idx="12426">
                  <c:v>43964</c:v>
                </c:pt>
                <c:pt idx="12427">
                  <c:v>43965</c:v>
                </c:pt>
                <c:pt idx="12428">
                  <c:v>43966</c:v>
                </c:pt>
                <c:pt idx="12429">
                  <c:v>43969</c:v>
                </c:pt>
                <c:pt idx="12430">
                  <c:v>43970</c:v>
                </c:pt>
                <c:pt idx="12431">
                  <c:v>43971</c:v>
                </c:pt>
                <c:pt idx="12432">
                  <c:v>43972</c:v>
                </c:pt>
                <c:pt idx="12433">
                  <c:v>43973</c:v>
                </c:pt>
                <c:pt idx="12434">
                  <c:v>43977</c:v>
                </c:pt>
                <c:pt idx="12435">
                  <c:v>43978</c:v>
                </c:pt>
                <c:pt idx="12436">
                  <c:v>43979</c:v>
                </c:pt>
                <c:pt idx="12437">
                  <c:v>43980</c:v>
                </c:pt>
                <c:pt idx="12438">
                  <c:v>43983</c:v>
                </c:pt>
                <c:pt idx="12439">
                  <c:v>43984</c:v>
                </c:pt>
                <c:pt idx="12440">
                  <c:v>43985</c:v>
                </c:pt>
                <c:pt idx="12441">
                  <c:v>43986</c:v>
                </c:pt>
                <c:pt idx="12442">
                  <c:v>43987</c:v>
                </c:pt>
                <c:pt idx="12443">
                  <c:v>43990</c:v>
                </c:pt>
                <c:pt idx="12444">
                  <c:v>43991</c:v>
                </c:pt>
                <c:pt idx="12445">
                  <c:v>43992</c:v>
                </c:pt>
                <c:pt idx="12446">
                  <c:v>43993</c:v>
                </c:pt>
                <c:pt idx="12447">
                  <c:v>43994</c:v>
                </c:pt>
                <c:pt idx="12448">
                  <c:v>43997</c:v>
                </c:pt>
                <c:pt idx="12449">
                  <c:v>43998</c:v>
                </c:pt>
                <c:pt idx="12450">
                  <c:v>43999</c:v>
                </c:pt>
                <c:pt idx="12451">
                  <c:v>44000</c:v>
                </c:pt>
                <c:pt idx="12452">
                  <c:v>44001</c:v>
                </c:pt>
                <c:pt idx="12453">
                  <c:v>44004</c:v>
                </c:pt>
                <c:pt idx="12454">
                  <c:v>44005</c:v>
                </c:pt>
                <c:pt idx="12455">
                  <c:v>44006</c:v>
                </c:pt>
                <c:pt idx="12456">
                  <c:v>44007</c:v>
                </c:pt>
                <c:pt idx="12457">
                  <c:v>44008</c:v>
                </c:pt>
                <c:pt idx="12458">
                  <c:v>44011</c:v>
                </c:pt>
                <c:pt idx="12459">
                  <c:v>44012</c:v>
                </c:pt>
                <c:pt idx="12460">
                  <c:v>44013</c:v>
                </c:pt>
                <c:pt idx="12461">
                  <c:v>44014</c:v>
                </c:pt>
                <c:pt idx="12462">
                  <c:v>44018</c:v>
                </c:pt>
                <c:pt idx="12463">
                  <c:v>44019</c:v>
                </c:pt>
                <c:pt idx="12464">
                  <c:v>44020</c:v>
                </c:pt>
                <c:pt idx="12465">
                  <c:v>44021</c:v>
                </c:pt>
                <c:pt idx="12466">
                  <c:v>44022</c:v>
                </c:pt>
                <c:pt idx="12467">
                  <c:v>44025</c:v>
                </c:pt>
                <c:pt idx="12468">
                  <c:v>44026</c:v>
                </c:pt>
                <c:pt idx="12469">
                  <c:v>44027</c:v>
                </c:pt>
                <c:pt idx="12470">
                  <c:v>44028</c:v>
                </c:pt>
                <c:pt idx="12471">
                  <c:v>44029</c:v>
                </c:pt>
                <c:pt idx="12472">
                  <c:v>44032</c:v>
                </c:pt>
                <c:pt idx="12473">
                  <c:v>44033</c:v>
                </c:pt>
                <c:pt idx="12474">
                  <c:v>44034</c:v>
                </c:pt>
                <c:pt idx="12475">
                  <c:v>44035</c:v>
                </c:pt>
                <c:pt idx="12476">
                  <c:v>44036</c:v>
                </c:pt>
                <c:pt idx="12477">
                  <c:v>44039</c:v>
                </c:pt>
                <c:pt idx="12478">
                  <c:v>44040</c:v>
                </c:pt>
                <c:pt idx="12479">
                  <c:v>44041</c:v>
                </c:pt>
                <c:pt idx="12480">
                  <c:v>44042</c:v>
                </c:pt>
                <c:pt idx="12481">
                  <c:v>44043</c:v>
                </c:pt>
                <c:pt idx="12482">
                  <c:v>44046</c:v>
                </c:pt>
                <c:pt idx="12483">
                  <c:v>44047</c:v>
                </c:pt>
                <c:pt idx="12484">
                  <c:v>44048</c:v>
                </c:pt>
                <c:pt idx="12485">
                  <c:v>44049</c:v>
                </c:pt>
                <c:pt idx="12486">
                  <c:v>44050</c:v>
                </c:pt>
                <c:pt idx="12487">
                  <c:v>44053</c:v>
                </c:pt>
                <c:pt idx="12488">
                  <c:v>44054</c:v>
                </c:pt>
                <c:pt idx="12489">
                  <c:v>44055</c:v>
                </c:pt>
                <c:pt idx="12490">
                  <c:v>44056</c:v>
                </c:pt>
                <c:pt idx="12491">
                  <c:v>44057</c:v>
                </c:pt>
                <c:pt idx="12492">
                  <c:v>44060</c:v>
                </c:pt>
                <c:pt idx="12493">
                  <c:v>44061</c:v>
                </c:pt>
                <c:pt idx="12494">
                  <c:v>44062</c:v>
                </c:pt>
                <c:pt idx="12495">
                  <c:v>44063</c:v>
                </c:pt>
                <c:pt idx="12496">
                  <c:v>44064</c:v>
                </c:pt>
                <c:pt idx="12497">
                  <c:v>44067</c:v>
                </c:pt>
                <c:pt idx="12498">
                  <c:v>44068</c:v>
                </c:pt>
                <c:pt idx="12499">
                  <c:v>44069</c:v>
                </c:pt>
                <c:pt idx="12500">
                  <c:v>44070</c:v>
                </c:pt>
                <c:pt idx="12501">
                  <c:v>44071</c:v>
                </c:pt>
                <c:pt idx="12502">
                  <c:v>44074</c:v>
                </c:pt>
                <c:pt idx="12503">
                  <c:v>44075</c:v>
                </c:pt>
                <c:pt idx="12504">
                  <c:v>44076</c:v>
                </c:pt>
                <c:pt idx="12505">
                  <c:v>44077</c:v>
                </c:pt>
                <c:pt idx="12506">
                  <c:v>44078</c:v>
                </c:pt>
                <c:pt idx="12507">
                  <c:v>44082</c:v>
                </c:pt>
                <c:pt idx="12508">
                  <c:v>44083</c:v>
                </c:pt>
                <c:pt idx="12509">
                  <c:v>44084</c:v>
                </c:pt>
                <c:pt idx="12510">
                  <c:v>44085</c:v>
                </c:pt>
                <c:pt idx="12511">
                  <c:v>44088</c:v>
                </c:pt>
                <c:pt idx="12512">
                  <c:v>44089</c:v>
                </c:pt>
                <c:pt idx="12513">
                  <c:v>44090</c:v>
                </c:pt>
                <c:pt idx="12514">
                  <c:v>44091</c:v>
                </c:pt>
                <c:pt idx="12515">
                  <c:v>44092</c:v>
                </c:pt>
                <c:pt idx="12516">
                  <c:v>44095</c:v>
                </c:pt>
                <c:pt idx="12517">
                  <c:v>44096</c:v>
                </c:pt>
                <c:pt idx="12518">
                  <c:v>44097</c:v>
                </c:pt>
                <c:pt idx="12519">
                  <c:v>44098</c:v>
                </c:pt>
                <c:pt idx="12520">
                  <c:v>44099</c:v>
                </c:pt>
                <c:pt idx="12521">
                  <c:v>44102</c:v>
                </c:pt>
                <c:pt idx="12522">
                  <c:v>44103</c:v>
                </c:pt>
                <c:pt idx="12523">
                  <c:v>44104</c:v>
                </c:pt>
                <c:pt idx="12524">
                  <c:v>44105</c:v>
                </c:pt>
                <c:pt idx="12525">
                  <c:v>44106</c:v>
                </c:pt>
                <c:pt idx="12526">
                  <c:v>44109</c:v>
                </c:pt>
                <c:pt idx="12527">
                  <c:v>44110</c:v>
                </c:pt>
                <c:pt idx="12528">
                  <c:v>44111</c:v>
                </c:pt>
                <c:pt idx="12529">
                  <c:v>44112</c:v>
                </c:pt>
                <c:pt idx="12530">
                  <c:v>44113</c:v>
                </c:pt>
                <c:pt idx="12531">
                  <c:v>44116</c:v>
                </c:pt>
                <c:pt idx="12532">
                  <c:v>44117</c:v>
                </c:pt>
                <c:pt idx="12533">
                  <c:v>44118</c:v>
                </c:pt>
                <c:pt idx="12534">
                  <c:v>44119</c:v>
                </c:pt>
                <c:pt idx="12535">
                  <c:v>44120</c:v>
                </c:pt>
                <c:pt idx="12536">
                  <c:v>44123</c:v>
                </c:pt>
                <c:pt idx="12537">
                  <c:v>44124</c:v>
                </c:pt>
                <c:pt idx="12538">
                  <c:v>44125</c:v>
                </c:pt>
                <c:pt idx="12539">
                  <c:v>44126</c:v>
                </c:pt>
                <c:pt idx="12540">
                  <c:v>44127</c:v>
                </c:pt>
                <c:pt idx="12541">
                  <c:v>44130</c:v>
                </c:pt>
                <c:pt idx="12542">
                  <c:v>44131</c:v>
                </c:pt>
                <c:pt idx="12543">
                  <c:v>44132</c:v>
                </c:pt>
                <c:pt idx="12544">
                  <c:v>44133</c:v>
                </c:pt>
                <c:pt idx="12545">
                  <c:v>44134</c:v>
                </c:pt>
                <c:pt idx="12546">
                  <c:v>44137</c:v>
                </c:pt>
                <c:pt idx="12547">
                  <c:v>44138</c:v>
                </c:pt>
                <c:pt idx="12548">
                  <c:v>44139</c:v>
                </c:pt>
                <c:pt idx="12549">
                  <c:v>44140</c:v>
                </c:pt>
                <c:pt idx="12550">
                  <c:v>44141</c:v>
                </c:pt>
                <c:pt idx="12551">
                  <c:v>44144</c:v>
                </c:pt>
                <c:pt idx="12552">
                  <c:v>44145</c:v>
                </c:pt>
                <c:pt idx="12553">
                  <c:v>44146</c:v>
                </c:pt>
                <c:pt idx="12554">
                  <c:v>44147</c:v>
                </c:pt>
                <c:pt idx="12555">
                  <c:v>44148</c:v>
                </c:pt>
                <c:pt idx="12556">
                  <c:v>44151</c:v>
                </c:pt>
                <c:pt idx="12557">
                  <c:v>44152</c:v>
                </c:pt>
                <c:pt idx="12558">
                  <c:v>44153</c:v>
                </c:pt>
                <c:pt idx="12559">
                  <c:v>44154</c:v>
                </c:pt>
                <c:pt idx="12560">
                  <c:v>44155</c:v>
                </c:pt>
                <c:pt idx="12561">
                  <c:v>44158</c:v>
                </c:pt>
                <c:pt idx="12562">
                  <c:v>44159</c:v>
                </c:pt>
                <c:pt idx="12563">
                  <c:v>44160</c:v>
                </c:pt>
                <c:pt idx="12564">
                  <c:v>44162</c:v>
                </c:pt>
                <c:pt idx="12565">
                  <c:v>44165</c:v>
                </c:pt>
                <c:pt idx="12566">
                  <c:v>44166</c:v>
                </c:pt>
                <c:pt idx="12567">
                  <c:v>44167</c:v>
                </c:pt>
                <c:pt idx="12568">
                  <c:v>44168</c:v>
                </c:pt>
                <c:pt idx="12569">
                  <c:v>44169</c:v>
                </c:pt>
                <c:pt idx="12570">
                  <c:v>44172</c:v>
                </c:pt>
                <c:pt idx="12571">
                  <c:v>44173</c:v>
                </c:pt>
                <c:pt idx="12572">
                  <c:v>44174</c:v>
                </c:pt>
                <c:pt idx="12573">
                  <c:v>44175</c:v>
                </c:pt>
                <c:pt idx="12574">
                  <c:v>44176</c:v>
                </c:pt>
                <c:pt idx="12575">
                  <c:v>44179</c:v>
                </c:pt>
                <c:pt idx="12576">
                  <c:v>44180</c:v>
                </c:pt>
                <c:pt idx="12577">
                  <c:v>44181</c:v>
                </c:pt>
                <c:pt idx="12578">
                  <c:v>44182</c:v>
                </c:pt>
                <c:pt idx="12579">
                  <c:v>44183</c:v>
                </c:pt>
                <c:pt idx="12580">
                  <c:v>44186</c:v>
                </c:pt>
                <c:pt idx="12581">
                  <c:v>44187</c:v>
                </c:pt>
                <c:pt idx="12582">
                  <c:v>44188</c:v>
                </c:pt>
                <c:pt idx="12583">
                  <c:v>44189</c:v>
                </c:pt>
                <c:pt idx="12584">
                  <c:v>44193</c:v>
                </c:pt>
                <c:pt idx="12585">
                  <c:v>44194</c:v>
                </c:pt>
                <c:pt idx="12586">
                  <c:v>44195</c:v>
                </c:pt>
                <c:pt idx="12587">
                  <c:v>44196</c:v>
                </c:pt>
                <c:pt idx="12588">
                  <c:v>44200</c:v>
                </c:pt>
                <c:pt idx="12589">
                  <c:v>44201</c:v>
                </c:pt>
                <c:pt idx="12590">
                  <c:v>44202</c:v>
                </c:pt>
                <c:pt idx="12591">
                  <c:v>44203</c:v>
                </c:pt>
                <c:pt idx="12592">
                  <c:v>44204</c:v>
                </c:pt>
                <c:pt idx="12593">
                  <c:v>44207</c:v>
                </c:pt>
                <c:pt idx="12594">
                  <c:v>44208</c:v>
                </c:pt>
                <c:pt idx="12595">
                  <c:v>44209</c:v>
                </c:pt>
                <c:pt idx="12596">
                  <c:v>44210</c:v>
                </c:pt>
                <c:pt idx="12597">
                  <c:v>44211</c:v>
                </c:pt>
                <c:pt idx="12598">
                  <c:v>44215</c:v>
                </c:pt>
                <c:pt idx="12599">
                  <c:v>44216</c:v>
                </c:pt>
                <c:pt idx="12600">
                  <c:v>44217</c:v>
                </c:pt>
                <c:pt idx="12601">
                  <c:v>44218</c:v>
                </c:pt>
                <c:pt idx="12602">
                  <c:v>44221</c:v>
                </c:pt>
                <c:pt idx="12603">
                  <c:v>44222</c:v>
                </c:pt>
                <c:pt idx="12604">
                  <c:v>44223</c:v>
                </c:pt>
                <c:pt idx="12605">
                  <c:v>44224</c:v>
                </c:pt>
                <c:pt idx="12606">
                  <c:v>44225</c:v>
                </c:pt>
                <c:pt idx="12607">
                  <c:v>44228</c:v>
                </c:pt>
                <c:pt idx="12608">
                  <c:v>44229</c:v>
                </c:pt>
                <c:pt idx="12609">
                  <c:v>44230</c:v>
                </c:pt>
                <c:pt idx="12610">
                  <c:v>44231</c:v>
                </c:pt>
                <c:pt idx="12611">
                  <c:v>44232</c:v>
                </c:pt>
                <c:pt idx="12612">
                  <c:v>44235</c:v>
                </c:pt>
                <c:pt idx="12613">
                  <c:v>44236</c:v>
                </c:pt>
                <c:pt idx="12614">
                  <c:v>44237</c:v>
                </c:pt>
                <c:pt idx="12615">
                  <c:v>44238</c:v>
                </c:pt>
                <c:pt idx="12616">
                  <c:v>44239</c:v>
                </c:pt>
                <c:pt idx="12617">
                  <c:v>44243</c:v>
                </c:pt>
                <c:pt idx="12618">
                  <c:v>44244</c:v>
                </c:pt>
                <c:pt idx="12619">
                  <c:v>44245</c:v>
                </c:pt>
                <c:pt idx="12620">
                  <c:v>44246</c:v>
                </c:pt>
                <c:pt idx="12621">
                  <c:v>44249</c:v>
                </c:pt>
                <c:pt idx="12622">
                  <c:v>44250</c:v>
                </c:pt>
                <c:pt idx="12623">
                  <c:v>44251</c:v>
                </c:pt>
                <c:pt idx="12624">
                  <c:v>44252</c:v>
                </c:pt>
                <c:pt idx="12625">
                  <c:v>44253</c:v>
                </c:pt>
                <c:pt idx="12626">
                  <c:v>44256</c:v>
                </c:pt>
                <c:pt idx="12627">
                  <c:v>44257</c:v>
                </c:pt>
                <c:pt idx="12628">
                  <c:v>44258</c:v>
                </c:pt>
                <c:pt idx="12629">
                  <c:v>44259</c:v>
                </c:pt>
                <c:pt idx="12630">
                  <c:v>44260</c:v>
                </c:pt>
                <c:pt idx="12631">
                  <c:v>44263</c:v>
                </c:pt>
                <c:pt idx="12632">
                  <c:v>44264</c:v>
                </c:pt>
                <c:pt idx="12633">
                  <c:v>44265</c:v>
                </c:pt>
                <c:pt idx="12634">
                  <c:v>44266</c:v>
                </c:pt>
                <c:pt idx="12635">
                  <c:v>44267</c:v>
                </c:pt>
                <c:pt idx="12636">
                  <c:v>44270</c:v>
                </c:pt>
                <c:pt idx="12637">
                  <c:v>44271</c:v>
                </c:pt>
                <c:pt idx="12638">
                  <c:v>44272</c:v>
                </c:pt>
                <c:pt idx="12639">
                  <c:v>44273</c:v>
                </c:pt>
                <c:pt idx="12640">
                  <c:v>44274</c:v>
                </c:pt>
                <c:pt idx="12641">
                  <c:v>44277</c:v>
                </c:pt>
                <c:pt idx="12642">
                  <c:v>44278</c:v>
                </c:pt>
                <c:pt idx="12643">
                  <c:v>44279</c:v>
                </c:pt>
                <c:pt idx="12644">
                  <c:v>44280</c:v>
                </c:pt>
                <c:pt idx="12645">
                  <c:v>44281</c:v>
                </c:pt>
                <c:pt idx="12646">
                  <c:v>44284</c:v>
                </c:pt>
                <c:pt idx="12647">
                  <c:v>44285</c:v>
                </c:pt>
                <c:pt idx="12648">
                  <c:v>44286</c:v>
                </c:pt>
                <c:pt idx="12649">
                  <c:v>44287</c:v>
                </c:pt>
                <c:pt idx="12650">
                  <c:v>44291</c:v>
                </c:pt>
                <c:pt idx="12651">
                  <c:v>44292</c:v>
                </c:pt>
                <c:pt idx="12652">
                  <c:v>44293</c:v>
                </c:pt>
                <c:pt idx="12653">
                  <c:v>44294</c:v>
                </c:pt>
                <c:pt idx="12654">
                  <c:v>44295</c:v>
                </c:pt>
                <c:pt idx="12655">
                  <c:v>44298</c:v>
                </c:pt>
                <c:pt idx="12656">
                  <c:v>44299</c:v>
                </c:pt>
                <c:pt idx="12657">
                  <c:v>44300</c:v>
                </c:pt>
                <c:pt idx="12658">
                  <c:v>44301</c:v>
                </c:pt>
                <c:pt idx="12659">
                  <c:v>44302</c:v>
                </c:pt>
                <c:pt idx="12660">
                  <c:v>44305</c:v>
                </c:pt>
                <c:pt idx="12661">
                  <c:v>44306</c:v>
                </c:pt>
                <c:pt idx="12662">
                  <c:v>44307</c:v>
                </c:pt>
                <c:pt idx="12663">
                  <c:v>44308</c:v>
                </c:pt>
                <c:pt idx="12664">
                  <c:v>44309</c:v>
                </c:pt>
                <c:pt idx="12665">
                  <c:v>44312</c:v>
                </c:pt>
                <c:pt idx="12666">
                  <c:v>44313</c:v>
                </c:pt>
                <c:pt idx="12667">
                  <c:v>44314</c:v>
                </c:pt>
                <c:pt idx="12668">
                  <c:v>44315</c:v>
                </c:pt>
                <c:pt idx="12669">
                  <c:v>44316</c:v>
                </c:pt>
                <c:pt idx="12670">
                  <c:v>44319</c:v>
                </c:pt>
                <c:pt idx="12671">
                  <c:v>44320</c:v>
                </c:pt>
                <c:pt idx="12672">
                  <c:v>44321</c:v>
                </c:pt>
                <c:pt idx="12673">
                  <c:v>44322</c:v>
                </c:pt>
                <c:pt idx="12674">
                  <c:v>44323</c:v>
                </c:pt>
                <c:pt idx="12675">
                  <c:v>44326</c:v>
                </c:pt>
                <c:pt idx="12676">
                  <c:v>44327</c:v>
                </c:pt>
                <c:pt idx="12677">
                  <c:v>44328</c:v>
                </c:pt>
                <c:pt idx="12678">
                  <c:v>44329</c:v>
                </c:pt>
                <c:pt idx="12679">
                  <c:v>44330</c:v>
                </c:pt>
                <c:pt idx="12680">
                  <c:v>44333</c:v>
                </c:pt>
                <c:pt idx="12681">
                  <c:v>44334</c:v>
                </c:pt>
                <c:pt idx="12682">
                  <c:v>44335</c:v>
                </c:pt>
                <c:pt idx="12683">
                  <c:v>44336</c:v>
                </c:pt>
                <c:pt idx="12684">
                  <c:v>44337</c:v>
                </c:pt>
                <c:pt idx="12685">
                  <c:v>44340</c:v>
                </c:pt>
                <c:pt idx="12686">
                  <c:v>44341</c:v>
                </c:pt>
                <c:pt idx="12687">
                  <c:v>44342</c:v>
                </c:pt>
                <c:pt idx="12688">
                  <c:v>44343</c:v>
                </c:pt>
                <c:pt idx="12689">
                  <c:v>44344</c:v>
                </c:pt>
                <c:pt idx="12690">
                  <c:v>44348</c:v>
                </c:pt>
                <c:pt idx="12691">
                  <c:v>44349</c:v>
                </c:pt>
                <c:pt idx="12692">
                  <c:v>44350</c:v>
                </c:pt>
                <c:pt idx="12693">
                  <c:v>44351</c:v>
                </c:pt>
                <c:pt idx="12694">
                  <c:v>44354</c:v>
                </c:pt>
                <c:pt idx="12695">
                  <c:v>44355</c:v>
                </c:pt>
                <c:pt idx="12696">
                  <c:v>44356</c:v>
                </c:pt>
                <c:pt idx="12697">
                  <c:v>44357</c:v>
                </c:pt>
                <c:pt idx="12698">
                  <c:v>44358</c:v>
                </c:pt>
                <c:pt idx="12699">
                  <c:v>44361</c:v>
                </c:pt>
                <c:pt idx="12700">
                  <c:v>44362</c:v>
                </c:pt>
                <c:pt idx="12701">
                  <c:v>44363</c:v>
                </c:pt>
                <c:pt idx="12702">
                  <c:v>44364</c:v>
                </c:pt>
                <c:pt idx="12703">
                  <c:v>44365</c:v>
                </c:pt>
                <c:pt idx="12704">
                  <c:v>44368</c:v>
                </c:pt>
                <c:pt idx="12705">
                  <c:v>44369</c:v>
                </c:pt>
                <c:pt idx="12706">
                  <c:v>44370</c:v>
                </c:pt>
                <c:pt idx="12707">
                  <c:v>44371</c:v>
                </c:pt>
                <c:pt idx="12708">
                  <c:v>44372</c:v>
                </c:pt>
                <c:pt idx="12709">
                  <c:v>44375</c:v>
                </c:pt>
                <c:pt idx="12710">
                  <c:v>44376</c:v>
                </c:pt>
                <c:pt idx="12711">
                  <c:v>44377</c:v>
                </c:pt>
                <c:pt idx="12712">
                  <c:v>44378</c:v>
                </c:pt>
                <c:pt idx="12713">
                  <c:v>44379</c:v>
                </c:pt>
                <c:pt idx="12714">
                  <c:v>44383</c:v>
                </c:pt>
                <c:pt idx="12715">
                  <c:v>44384</c:v>
                </c:pt>
                <c:pt idx="12716">
                  <c:v>44385</c:v>
                </c:pt>
                <c:pt idx="12717">
                  <c:v>44386</c:v>
                </c:pt>
                <c:pt idx="12718">
                  <c:v>44389</c:v>
                </c:pt>
                <c:pt idx="12719">
                  <c:v>44390</c:v>
                </c:pt>
                <c:pt idx="12720">
                  <c:v>44391</c:v>
                </c:pt>
                <c:pt idx="12721">
                  <c:v>44392</c:v>
                </c:pt>
                <c:pt idx="12722">
                  <c:v>44393</c:v>
                </c:pt>
                <c:pt idx="12723">
                  <c:v>44396</c:v>
                </c:pt>
                <c:pt idx="12724">
                  <c:v>44397</c:v>
                </c:pt>
                <c:pt idx="12725">
                  <c:v>44398</c:v>
                </c:pt>
                <c:pt idx="12726">
                  <c:v>44399</c:v>
                </c:pt>
                <c:pt idx="12727">
                  <c:v>44400</c:v>
                </c:pt>
                <c:pt idx="12728">
                  <c:v>44403</c:v>
                </c:pt>
                <c:pt idx="12729">
                  <c:v>44404</c:v>
                </c:pt>
                <c:pt idx="12730">
                  <c:v>44405</c:v>
                </c:pt>
                <c:pt idx="12731">
                  <c:v>44406</c:v>
                </c:pt>
                <c:pt idx="12732">
                  <c:v>44407</c:v>
                </c:pt>
                <c:pt idx="12733">
                  <c:v>44410</c:v>
                </c:pt>
                <c:pt idx="12734">
                  <c:v>44411</c:v>
                </c:pt>
                <c:pt idx="12735">
                  <c:v>44412</c:v>
                </c:pt>
                <c:pt idx="12736">
                  <c:v>44413</c:v>
                </c:pt>
                <c:pt idx="12737">
                  <c:v>44414</c:v>
                </c:pt>
                <c:pt idx="12738">
                  <c:v>44417</c:v>
                </c:pt>
                <c:pt idx="12739">
                  <c:v>44418</c:v>
                </c:pt>
                <c:pt idx="12740">
                  <c:v>44419</c:v>
                </c:pt>
                <c:pt idx="12741">
                  <c:v>44420</c:v>
                </c:pt>
                <c:pt idx="12742">
                  <c:v>44421</c:v>
                </c:pt>
                <c:pt idx="12743">
                  <c:v>44424</c:v>
                </c:pt>
                <c:pt idx="12744">
                  <c:v>44425</c:v>
                </c:pt>
                <c:pt idx="12745">
                  <c:v>44426</c:v>
                </c:pt>
                <c:pt idx="12746">
                  <c:v>44427</c:v>
                </c:pt>
                <c:pt idx="12747">
                  <c:v>44428</c:v>
                </c:pt>
                <c:pt idx="12748">
                  <c:v>44431</c:v>
                </c:pt>
                <c:pt idx="12749">
                  <c:v>44432</c:v>
                </c:pt>
                <c:pt idx="12750">
                  <c:v>44433</c:v>
                </c:pt>
                <c:pt idx="12751">
                  <c:v>44434</c:v>
                </c:pt>
                <c:pt idx="12752">
                  <c:v>44435</c:v>
                </c:pt>
                <c:pt idx="12753">
                  <c:v>44438</c:v>
                </c:pt>
                <c:pt idx="12754">
                  <c:v>44439</c:v>
                </c:pt>
                <c:pt idx="12755">
                  <c:v>44440</c:v>
                </c:pt>
                <c:pt idx="12756">
                  <c:v>44441</c:v>
                </c:pt>
                <c:pt idx="12757">
                  <c:v>44442</c:v>
                </c:pt>
                <c:pt idx="12758">
                  <c:v>44446</c:v>
                </c:pt>
                <c:pt idx="12759">
                  <c:v>44447</c:v>
                </c:pt>
                <c:pt idx="12760">
                  <c:v>44448</c:v>
                </c:pt>
                <c:pt idx="12761">
                  <c:v>44449</c:v>
                </c:pt>
                <c:pt idx="12762">
                  <c:v>44452</c:v>
                </c:pt>
                <c:pt idx="12763">
                  <c:v>44453</c:v>
                </c:pt>
                <c:pt idx="12764">
                  <c:v>44454</c:v>
                </c:pt>
                <c:pt idx="12765">
                  <c:v>44455</c:v>
                </c:pt>
                <c:pt idx="12766">
                  <c:v>44456</c:v>
                </c:pt>
                <c:pt idx="12767">
                  <c:v>44459</c:v>
                </c:pt>
                <c:pt idx="12768">
                  <c:v>44460</c:v>
                </c:pt>
                <c:pt idx="12769">
                  <c:v>44461</c:v>
                </c:pt>
                <c:pt idx="12770">
                  <c:v>44462</c:v>
                </c:pt>
                <c:pt idx="12771">
                  <c:v>44463</c:v>
                </c:pt>
                <c:pt idx="12772">
                  <c:v>44466</c:v>
                </c:pt>
                <c:pt idx="12773">
                  <c:v>44467</c:v>
                </c:pt>
                <c:pt idx="12774">
                  <c:v>44468</c:v>
                </c:pt>
                <c:pt idx="12775">
                  <c:v>44469</c:v>
                </c:pt>
                <c:pt idx="12776">
                  <c:v>44470</c:v>
                </c:pt>
                <c:pt idx="12777">
                  <c:v>44473</c:v>
                </c:pt>
                <c:pt idx="12778">
                  <c:v>44474</c:v>
                </c:pt>
                <c:pt idx="12779">
                  <c:v>44475</c:v>
                </c:pt>
                <c:pt idx="12780">
                  <c:v>44476</c:v>
                </c:pt>
                <c:pt idx="12781">
                  <c:v>44477</c:v>
                </c:pt>
                <c:pt idx="12782">
                  <c:v>44480</c:v>
                </c:pt>
                <c:pt idx="12783">
                  <c:v>44481</c:v>
                </c:pt>
                <c:pt idx="12784">
                  <c:v>44482</c:v>
                </c:pt>
                <c:pt idx="12785">
                  <c:v>44483</c:v>
                </c:pt>
                <c:pt idx="12786">
                  <c:v>44484</c:v>
                </c:pt>
                <c:pt idx="12787">
                  <c:v>44487</c:v>
                </c:pt>
                <c:pt idx="12788">
                  <c:v>44488</c:v>
                </c:pt>
                <c:pt idx="12789">
                  <c:v>44489</c:v>
                </c:pt>
                <c:pt idx="12790">
                  <c:v>44490</c:v>
                </c:pt>
                <c:pt idx="12791">
                  <c:v>44491</c:v>
                </c:pt>
                <c:pt idx="12792">
                  <c:v>44494</c:v>
                </c:pt>
                <c:pt idx="12793">
                  <c:v>44495</c:v>
                </c:pt>
                <c:pt idx="12794">
                  <c:v>44496</c:v>
                </c:pt>
                <c:pt idx="12795">
                  <c:v>44497</c:v>
                </c:pt>
                <c:pt idx="12796">
                  <c:v>44498</c:v>
                </c:pt>
                <c:pt idx="12797">
                  <c:v>44501</c:v>
                </c:pt>
                <c:pt idx="12798">
                  <c:v>44502</c:v>
                </c:pt>
                <c:pt idx="12799">
                  <c:v>44503</c:v>
                </c:pt>
                <c:pt idx="12800">
                  <c:v>44504</c:v>
                </c:pt>
                <c:pt idx="12801">
                  <c:v>44505</c:v>
                </c:pt>
                <c:pt idx="12802">
                  <c:v>44508</c:v>
                </c:pt>
                <c:pt idx="12803">
                  <c:v>44509</c:v>
                </c:pt>
                <c:pt idx="12804">
                  <c:v>44510</c:v>
                </c:pt>
                <c:pt idx="12805">
                  <c:v>44511</c:v>
                </c:pt>
                <c:pt idx="12806">
                  <c:v>44512</c:v>
                </c:pt>
                <c:pt idx="12807">
                  <c:v>44515</c:v>
                </c:pt>
                <c:pt idx="12808">
                  <c:v>44516</c:v>
                </c:pt>
                <c:pt idx="12809">
                  <c:v>44517</c:v>
                </c:pt>
                <c:pt idx="12810">
                  <c:v>44518</c:v>
                </c:pt>
                <c:pt idx="12811">
                  <c:v>44519</c:v>
                </c:pt>
                <c:pt idx="12812">
                  <c:v>44522</c:v>
                </c:pt>
                <c:pt idx="12813">
                  <c:v>44523</c:v>
                </c:pt>
                <c:pt idx="12814">
                  <c:v>44524</c:v>
                </c:pt>
                <c:pt idx="12815">
                  <c:v>44526</c:v>
                </c:pt>
                <c:pt idx="12816">
                  <c:v>44529</c:v>
                </c:pt>
                <c:pt idx="12817">
                  <c:v>44530</c:v>
                </c:pt>
                <c:pt idx="12818">
                  <c:v>44531</c:v>
                </c:pt>
                <c:pt idx="12819">
                  <c:v>44532</c:v>
                </c:pt>
                <c:pt idx="12820">
                  <c:v>44533</c:v>
                </c:pt>
                <c:pt idx="12821">
                  <c:v>44536</c:v>
                </c:pt>
                <c:pt idx="12822">
                  <c:v>44537</c:v>
                </c:pt>
                <c:pt idx="12823">
                  <c:v>44538</c:v>
                </c:pt>
                <c:pt idx="12824">
                  <c:v>44539</c:v>
                </c:pt>
                <c:pt idx="12825">
                  <c:v>44540</c:v>
                </c:pt>
                <c:pt idx="12826">
                  <c:v>44543</c:v>
                </c:pt>
                <c:pt idx="12827">
                  <c:v>44544</c:v>
                </c:pt>
                <c:pt idx="12828">
                  <c:v>44545</c:v>
                </c:pt>
                <c:pt idx="12829">
                  <c:v>44546</c:v>
                </c:pt>
                <c:pt idx="12830">
                  <c:v>44547</c:v>
                </c:pt>
                <c:pt idx="12831">
                  <c:v>44550</c:v>
                </c:pt>
                <c:pt idx="12832">
                  <c:v>44551</c:v>
                </c:pt>
                <c:pt idx="12833">
                  <c:v>44552</c:v>
                </c:pt>
                <c:pt idx="12834">
                  <c:v>44553</c:v>
                </c:pt>
                <c:pt idx="12835">
                  <c:v>44557</c:v>
                </c:pt>
                <c:pt idx="12836">
                  <c:v>44558</c:v>
                </c:pt>
                <c:pt idx="12837">
                  <c:v>44559</c:v>
                </c:pt>
                <c:pt idx="12838">
                  <c:v>44560</c:v>
                </c:pt>
                <c:pt idx="12839">
                  <c:v>44561</c:v>
                </c:pt>
                <c:pt idx="12840">
                  <c:v>44564</c:v>
                </c:pt>
                <c:pt idx="12841">
                  <c:v>44565</c:v>
                </c:pt>
                <c:pt idx="12842">
                  <c:v>44566</c:v>
                </c:pt>
                <c:pt idx="12843">
                  <c:v>44567</c:v>
                </c:pt>
                <c:pt idx="12844">
                  <c:v>44568</c:v>
                </c:pt>
                <c:pt idx="12845">
                  <c:v>44571</c:v>
                </c:pt>
                <c:pt idx="12846">
                  <c:v>44572</c:v>
                </c:pt>
                <c:pt idx="12847">
                  <c:v>44573</c:v>
                </c:pt>
                <c:pt idx="12848">
                  <c:v>44574</c:v>
                </c:pt>
                <c:pt idx="12849">
                  <c:v>44575</c:v>
                </c:pt>
                <c:pt idx="12850">
                  <c:v>44579</c:v>
                </c:pt>
                <c:pt idx="12851">
                  <c:v>44580</c:v>
                </c:pt>
                <c:pt idx="12852">
                  <c:v>44581</c:v>
                </c:pt>
                <c:pt idx="12853">
                  <c:v>44582</c:v>
                </c:pt>
                <c:pt idx="12854">
                  <c:v>44585</c:v>
                </c:pt>
                <c:pt idx="12855">
                  <c:v>44586</c:v>
                </c:pt>
                <c:pt idx="12856">
                  <c:v>44587</c:v>
                </c:pt>
                <c:pt idx="12857">
                  <c:v>44588</c:v>
                </c:pt>
                <c:pt idx="12858">
                  <c:v>44589</c:v>
                </c:pt>
                <c:pt idx="12859">
                  <c:v>44592</c:v>
                </c:pt>
                <c:pt idx="12860">
                  <c:v>44593</c:v>
                </c:pt>
                <c:pt idx="12861">
                  <c:v>44594</c:v>
                </c:pt>
                <c:pt idx="12862">
                  <c:v>44595</c:v>
                </c:pt>
                <c:pt idx="12863">
                  <c:v>44596</c:v>
                </c:pt>
                <c:pt idx="12864">
                  <c:v>44599</c:v>
                </c:pt>
                <c:pt idx="12865">
                  <c:v>44600</c:v>
                </c:pt>
                <c:pt idx="12866">
                  <c:v>44601</c:v>
                </c:pt>
                <c:pt idx="12867">
                  <c:v>44602</c:v>
                </c:pt>
                <c:pt idx="12868">
                  <c:v>44603</c:v>
                </c:pt>
                <c:pt idx="12869">
                  <c:v>44606</c:v>
                </c:pt>
                <c:pt idx="12870">
                  <c:v>44607</c:v>
                </c:pt>
                <c:pt idx="12871">
                  <c:v>44608</c:v>
                </c:pt>
                <c:pt idx="12872">
                  <c:v>44609</c:v>
                </c:pt>
                <c:pt idx="12873">
                  <c:v>44610</c:v>
                </c:pt>
                <c:pt idx="12874">
                  <c:v>44614</c:v>
                </c:pt>
                <c:pt idx="12875">
                  <c:v>44615</c:v>
                </c:pt>
                <c:pt idx="12876">
                  <c:v>44616</c:v>
                </c:pt>
                <c:pt idx="12877">
                  <c:v>44617</c:v>
                </c:pt>
                <c:pt idx="12878">
                  <c:v>44620</c:v>
                </c:pt>
                <c:pt idx="12879">
                  <c:v>44621</c:v>
                </c:pt>
                <c:pt idx="12880">
                  <c:v>44622</c:v>
                </c:pt>
                <c:pt idx="12881">
                  <c:v>44623</c:v>
                </c:pt>
                <c:pt idx="12882">
                  <c:v>44624</c:v>
                </c:pt>
                <c:pt idx="12883">
                  <c:v>44627</c:v>
                </c:pt>
                <c:pt idx="12884">
                  <c:v>44628</c:v>
                </c:pt>
                <c:pt idx="12885">
                  <c:v>44629</c:v>
                </c:pt>
                <c:pt idx="12886">
                  <c:v>44630</c:v>
                </c:pt>
                <c:pt idx="12887">
                  <c:v>44631</c:v>
                </c:pt>
                <c:pt idx="12888">
                  <c:v>44634</c:v>
                </c:pt>
                <c:pt idx="12889">
                  <c:v>44635</c:v>
                </c:pt>
                <c:pt idx="12890">
                  <c:v>44636</c:v>
                </c:pt>
                <c:pt idx="12891">
                  <c:v>44637</c:v>
                </c:pt>
                <c:pt idx="12892">
                  <c:v>44638</c:v>
                </c:pt>
                <c:pt idx="12893">
                  <c:v>44641</c:v>
                </c:pt>
                <c:pt idx="12894">
                  <c:v>44642</c:v>
                </c:pt>
                <c:pt idx="12895">
                  <c:v>44643</c:v>
                </c:pt>
                <c:pt idx="12896">
                  <c:v>44644</c:v>
                </c:pt>
                <c:pt idx="12897">
                  <c:v>44645</c:v>
                </c:pt>
                <c:pt idx="12898">
                  <c:v>44648</c:v>
                </c:pt>
                <c:pt idx="12899">
                  <c:v>44649</c:v>
                </c:pt>
                <c:pt idx="12900">
                  <c:v>44650</c:v>
                </c:pt>
                <c:pt idx="12901">
                  <c:v>44651</c:v>
                </c:pt>
                <c:pt idx="12902">
                  <c:v>44652</c:v>
                </c:pt>
                <c:pt idx="12903">
                  <c:v>44655</c:v>
                </c:pt>
                <c:pt idx="12904">
                  <c:v>44656</c:v>
                </c:pt>
                <c:pt idx="12905">
                  <c:v>44657</c:v>
                </c:pt>
                <c:pt idx="12906">
                  <c:v>44658</c:v>
                </c:pt>
                <c:pt idx="12907">
                  <c:v>44659</c:v>
                </c:pt>
                <c:pt idx="12908">
                  <c:v>44662</c:v>
                </c:pt>
                <c:pt idx="12909">
                  <c:v>44663</c:v>
                </c:pt>
                <c:pt idx="12910">
                  <c:v>44664</c:v>
                </c:pt>
                <c:pt idx="12911">
                  <c:v>44665</c:v>
                </c:pt>
                <c:pt idx="12912">
                  <c:v>44669</c:v>
                </c:pt>
                <c:pt idx="12913">
                  <c:v>44670</c:v>
                </c:pt>
                <c:pt idx="12914">
                  <c:v>44671</c:v>
                </c:pt>
                <c:pt idx="12915">
                  <c:v>44672</c:v>
                </c:pt>
                <c:pt idx="12916">
                  <c:v>44673</c:v>
                </c:pt>
                <c:pt idx="12917">
                  <c:v>44676</c:v>
                </c:pt>
                <c:pt idx="12918">
                  <c:v>44677</c:v>
                </c:pt>
                <c:pt idx="12919">
                  <c:v>44678</c:v>
                </c:pt>
                <c:pt idx="12920">
                  <c:v>44679</c:v>
                </c:pt>
                <c:pt idx="12921">
                  <c:v>44680</c:v>
                </c:pt>
                <c:pt idx="12922">
                  <c:v>44683</c:v>
                </c:pt>
                <c:pt idx="12923">
                  <c:v>44684</c:v>
                </c:pt>
                <c:pt idx="12924">
                  <c:v>44685</c:v>
                </c:pt>
                <c:pt idx="12925">
                  <c:v>44686</c:v>
                </c:pt>
                <c:pt idx="12926">
                  <c:v>44687</c:v>
                </c:pt>
                <c:pt idx="12927">
                  <c:v>44690</c:v>
                </c:pt>
                <c:pt idx="12928">
                  <c:v>44691</c:v>
                </c:pt>
                <c:pt idx="12929">
                  <c:v>44692</c:v>
                </c:pt>
                <c:pt idx="12930">
                  <c:v>44693</c:v>
                </c:pt>
                <c:pt idx="12931">
                  <c:v>44694</c:v>
                </c:pt>
                <c:pt idx="12932">
                  <c:v>44697</c:v>
                </c:pt>
                <c:pt idx="12933">
                  <c:v>44698</c:v>
                </c:pt>
                <c:pt idx="12934">
                  <c:v>44699</c:v>
                </c:pt>
                <c:pt idx="12935">
                  <c:v>44700</c:v>
                </c:pt>
                <c:pt idx="12936">
                  <c:v>44701</c:v>
                </c:pt>
                <c:pt idx="12937">
                  <c:v>44704</c:v>
                </c:pt>
                <c:pt idx="12938">
                  <c:v>44705</c:v>
                </c:pt>
                <c:pt idx="12939">
                  <c:v>44706</c:v>
                </c:pt>
                <c:pt idx="12940">
                  <c:v>44707</c:v>
                </c:pt>
                <c:pt idx="12941">
                  <c:v>44708</c:v>
                </c:pt>
                <c:pt idx="12942">
                  <c:v>44712</c:v>
                </c:pt>
                <c:pt idx="12943">
                  <c:v>44713</c:v>
                </c:pt>
                <c:pt idx="12944">
                  <c:v>44714</c:v>
                </c:pt>
                <c:pt idx="12945">
                  <c:v>44715</c:v>
                </c:pt>
                <c:pt idx="12946">
                  <c:v>44718</c:v>
                </c:pt>
                <c:pt idx="12947">
                  <c:v>44719</c:v>
                </c:pt>
                <c:pt idx="12948">
                  <c:v>44720</c:v>
                </c:pt>
                <c:pt idx="12949">
                  <c:v>44721</c:v>
                </c:pt>
                <c:pt idx="12950">
                  <c:v>44722</c:v>
                </c:pt>
                <c:pt idx="12951">
                  <c:v>44725</c:v>
                </c:pt>
                <c:pt idx="12952">
                  <c:v>44726</c:v>
                </c:pt>
                <c:pt idx="12953">
                  <c:v>44727</c:v>
                </c:pt>
                <c:pt idx="12954">
                  <c:v>44728</c:v>
                </c:pt>
                <c:pt idx="12955">
                  <c:v>44729</c:v>
                </c:pt>
                <c:pt idx="12956">
                  <c:v>44733</c:v>
                </c:pt>
                <c:pt idx="12957">
                  <c:v>44734</c:v>
                </c:pt>
                <c:pt idx="12958">
                  <c:v>44735</c:v>
                </c:pt>
                <c:pt idx="12959">
                  <c:v>44736</c:v>
                </c:pt>
                <c:pt idx="12960">
                  <c:v>44739</c:v>
                </c:pt>
                <c:pt idx="12961">
                  <c:v>44740</c:v>
                </c:pt>
                <c:pt idx="12962">
                  <c:v>44741</c:v>
                </c:pt>
                <c:pt idx="12963">
                  <c:v>44742</c:v>
                </c:pt>
                <c:pt idx="12964">
                  <c:v>44743</c:v>
                </c:pt>
                <c:pt idx="12965">
                  <c:v>44747</c:v>
                </c:pt>
                <c:pt idx="12966">
                  <c:v>44748</c:v>
                </c:pt>
                <c:pt idx="12967">
                  <c:v>44749</c:v>
                </c:pt>
                <c:pt idx="12968">
                  <c:v>44750</c:v>
                </c:pt>
                <c:pt idx="12969">
                  <c:v>44753</c:v>
                </c:pt>
                <c:pt idx="12970">
                  <c:v>44754</c:v>
                </c:pt>
                <c:pt idx="12971">
                  <c:v>44755</c:v>
                </c:pt>
                <c:pt idx="12972">
                  <c:v>44756</c:v>
                </c:pt>
                <c:pt idx="12973">
                  <c:v>44757</c:v>
                </c:pt>
                <c:pt idx="12974">
                  <c:v>44760</c:v>
                </c:pt>
                <c:pt idx="12975">
                  <c:v>44761</c:v>
                </c:pt>
                <c:pt idx="12976">
                  <c:v>44762</c:v>
                </c:pt>
                <c:pt idx="12977">
                  <c:v>44763</c:v>
                </c:pt>
                <c:pt idx="12978">
                  <c:v>44764</c:v>
                </c:pt>
                <c:pt idx="12979">
                  <c:v>44767</c:v>
                </c:pt>
                <c:pt idx="12980">
                  <c:v>44768</c:v>
                </c:pt>
                <c:pt idx="12981">
                  <c:v>44769</c:v>
                </c:pt>
                <c:pt idx="12982">
                  <c:v>44770</c:v>
                </c:pt>
                <c:pt idx="12983">
                  <c:v>44771</c:v>
                </c:pt>
                <c:pt idx="12984">
                  <c:v>44774</c:v>
                </c:pt>
                <c:pt idx="12985">
                  <c:v>44775</c:v>
                </c:pt>
                <c:pt idx="12986">
                  <c:v>44776</c:v>
                </c:pt>
                <c:pt idx="12987">
                  <c:v>44777</c:v>
                </c:pt>
                <c:pt idx="12988">
                  <c:v>44778</c:v>
                </c:pt>
                <c:pt idx="12989">
                  <c:v>44781</c:v>
                </c:pt>
                <c:pt idx="12990">
                  <c:v>44782</c:v>
                </c:pt>
                <c:pt idx="12991">
                  <c:v>44783</c:v>
                </c:pt>
                <c:pt idx="12992">
                  <c:v>44784</c:v>
                </c:pt>
                <c:pt idx="12993">
                  <c:v>44785</c:v>
                </c:pt>
                <c:pt idx="12994">
                  <c:v>44788</c:v>
                </c:pt>
                <c:pt idx="12995">
                  <c:v>44789</c:v>
                </c:pt>
                <c:pt idx="12996">
                  <c:v>44790</c:v>
                </c:pt>
                <c:pt idx="12997">
                  <c:v>44791</c:v>
                </c:pt>
                <c:pt idx="12998">
                  <c:v>44792</c:v>
                </c:pt>
                <c:pt idx="12999">
                  <c:v>44795</c:v>
                </c:pt>
                <c:pt idx="13000">
                  <c:v>44796</c:v>
                </c:pt>
                <c:pt idx="13001">
                  <c:v>44797</c:v>
                </c:pt>
                <c:pt idx="13002">
                  <c:v>44798</c:v>
                </c:pt>
                <c:pt idx="13003">
                  <c:v>44799</c:v>
                </c:pt>
                <c:pt idx="13004">
                  <c:v>44802</c:v>
                </c:pt>
                <c:pt idx="13005">
                  <c:v>44803</c:v>
                </c:pt>
                <c:pt idx="13006">
                  <c:v>44804</c:v>
                </c:pt>
                <c:pt idx="13007">
                  <c:v>44805</c:v>
                </c:pt>
                <c:pt idx="13008">
                  <c:v>44806</c:v>
                </c:pt>
                <c:pt idx="13009">
                  <c:v>44810</c:v>
                </c:pt>
                <c:pt idx="13010">
                  <c:v>44811</c:v>
                </c:pt>
                <c:pt idx="13011">
                  <c:v>44812</c:v>
                </c:pt>
                <c:pt idx="13012">
                  <c:v>44813</c:v>
                </c:pt>
                <c:pt idx="13013">
                  <c:v>44816</c:v>
                </c:pt>
                <c:pt idx="13014">
                  <c:v>44817</c:v>
                </c:pt>
                <c:pt idx="13015">
                  <c:v>44818</c:v>
                </c:pt>
                <c:pt idx="13016">
                  <c:v>44819</c:v>
                </c:pt>
                <c:pt idx="13017">
                  <c:v>44820</c:v>
                </c:pt>
                <c:pt idx="13018">
                  <c:v>44823</c:v>
                </c:pt>
                <c:pt idx="13019">
                  <c:v>44824</c:v>
                </c:pt>
                <c:pt idx="13020">
                  <c:v>44825</c:v>
                </c:pt>
                <c:pt idx="13021">
                  <c:v>44826</c:v>
                </c:pt>
                <c:pt idx="13022">
                  <c:v>44827</c:v>
                </c:pt>
                <c:pt idx="13023">
                  <c:v>44830</c:v>
                </c:pt>
                <c:pt idx="13024">
                  <c:v>44831</c:v>
                </c:pt>
                <c:pt idx="13025">
                  <c:v>44832</c:v>
                </c:pt>
                <c:pt idx="13026">
                  <c:v>44833</c:v>
                </c:pt>
                <c:pt idx="13027">
                  <c:v>44834</c:v>
                </c:pt>
                <c:pt idx="13028">
                  <c:v>44837</c:v>
                </c:pt>
                <c:pt idx="13029">
                  <c:v>44838</c:v>
                </c:pt>
                <c:pt idx="13030">
                  <c:v>44839</c:v>
                </c:pt>
                <c:pt idx="13031">
                  <c:v>44840</c:v>
                </c:pt>
                <c:pt idx="13032">
                  <c:v>44841</c:v>
                </c:pt>
                <c:pt idx="13033">
                  <c:v>44844</c:v>
                </c:pt>
                <c:pt idx="13034">
                  <c:v>44845</c:v>
                </c:pt>
                <c:pt idx="13035">
                  <c:v>44846</c:v>
                </c:pt>
                <c:pt idx="13036">
                  <c:v>44847</c:v>
                </c:pt>
                <c:pt idx="13037">
                  <c:v>44848</c:v>
                </c:pt>
                <c:pt idx="13038">
                  <c:v>44851</c:v>
                </c:pt>
                <c:pt idx="13039">
                  <c:v>44852</c:v>
                </c:pt>
                <c:pt idx="13040">
                  <c:v>44853</c:v>
                </c:pt>
                <c:pt idx="13041">
                  <c:v>44854</c:v>
                </c:pt>
                <c:pt idx="13042">
                  <c:v>44855</c:v>
                </c:pt>
                <c:pt idx="13043">
                  <c:v>44858</c:v>
                </c:pt>
                <c:pt idx="13044">
                  <c:v>44859</c:v>
                </c:pt>
                <c:pt idx="13045">
                  <c:v>44860</c:v>
                </c:pt>
                <c:pt idx="13046">
                  <c:v>44861</c:v>
                </c:pt>
                <c:pt idx="13047">
                  <c:v>44862</c:v>
                </c:pt>
                <c:pt idx="13048">
                  <c:v>44865</c:v>
                </c:pt>
                <c:pt idx="13049">
                  <c:v>44866</c:v>
                </c:pt>
                <c:pt idx="13050">
                  <c:v>44867</c:v>
                </c:pt>
                <c:pt idx="13051">
                  <c:v>44868</c:v>
                </c:pt>
                <c:pt idx="13052">
                  <c:v>44869</c:v>
                </c:pt>
                <c:pt idx="13053">
                  <c:v>44872</c:v>
                </c:pt>
                <c:pt idx="13054">
                  <c:v>44873</c:v>
                </c:pt>
                <c:pt idx="13055">
                  <c:v>44874</c:v>
                </c:pt>
                <c:pt idx="13056">
                  <c:v>44875</c:v>
                </c:pt>
                <c:pt idx="13057">
                  <c:v>44876</c:v>
                </c:pt>
                <c:pt idx="13058">
                  <c:v>44879</c:v>
                </c:pt>
                <c:pt idx="13059">
                  <c:v>44880</c:v>
                </c:pt>
                <c:pt idx="13060">
                  <c:v>44881</c:v>
                </c:pt>
                <c:pt idx="13061">
                  <c:v>44882</c:v>
                </c:pt>
                <c:pt idx="13062">
                  <c:v>44883</c:v>
                </c:pt>
                <c:pt idx="13063">
                  <c:v>44886</c:v>
                </c:pt>
                <c:pt idx="13064">
                  <c:v>44887</c:v>
                </c:pt>
                <c:pt idx="13065">
                  <c:v>44888</c:v>
                </c:pt>
                <c:pt idx="13066">
                  <c:v>44890</c:v>
                </c:pt>
                <c:pt idx="13067">
                  <c:v>44893</c:v>
                </c:pt>
                <c:pt idx="13068">
                  <c:v>44894</c:v>
                </c:pt>
                <c:pt idx="13069">
                  <c:v>44895</c:v>
                </c:pt>
                <c:pt idx="13070">
                  <c:v>44896</c:v>
                </c:pt>
                <c:pt idx="13071">
                  <c:v>44897</c:v>
                </c:pt>
                <c:pt idx="13072">
                  <c:v>44900</c:v>
                </c:pt>
                <c:pt idx="13073">
                  <c:v>44901</c:v>
                </c:pt>
                <c:pt idx="13074">
                  <c:v>44902</c:v>
                </c:pt>
                <c:pt idx="13075">
                  <c:v>44903</c:v>
                </c:pt>
                <c:pt idx="13076">
                  <c:v>44904</c:v>
                </c:pt>
                <c:pt idx="13077">
                  <c:v>44907</c:v>
                </c:pt>
                <c:pt idx="13078">
                  <c:v>44908</c:v>
                </c:pt>
                <c:pt idx="13079">
                  <c:v>44909</c:v>
                </c:pt>
                <c:pt idx="13080">
                  <c:v>44910</c:v>
                </c:pt>
                <c:pt idx="13081">
                  <c:v>44911</c:v>
                </c:pt>
                <c:pt idx="13082">
                  <c:v>44914</c:v>
                </c:pt>
                <c:pt idx="13083">
                  <c:v>44915</c:v>
                </c:pt>
                <c:pt idx="13084">
                  <c:v>44916</c:v>
                </c:pt>
                <c:pt idx="13085">
                  <c:v>44917</c:v>
                </c:pt>
                <c:pt idx="13086">
                  <c:v>44918</c:v>
                </c:pt>
                <c:pt idx="13087">
                  <c:v>44922</c:v>
                </c:pt>
                <c:pt idx="13088">
                  <c:v>44923</c:v>
                </c:pt>
                <c:pt idx="13089">
                  <c:v>44924</c:v>
                </c:pt>
                <c:pt idx="13090">
                  <c:v>44925</c:v>
                </c:pt>
                <c:pt idx="13091">
                  <c:v>44929</c:v>
                </c:pt>
                <c:pt idx="13092">
                  <c:v>44930</c:v>
                </c:pt>
                <c:pt idx="13093">
                  <c:v>44931</c:v>
                </c:pt>
                <c:pt idx="13094">
                  <c:v>44932</c:v>
                </c:pt>
                <c:pt idx="13095">
                  <c:v>44935</c:v>
                </c:pt>
                <c:pt idx="13096">
                  <c:v>44936</c:v>
                </c:pt>
                <c:pt idx="13097">
                  <c:v>44937</c:v>
                </c:pt>
                <c:pt idx="13098">
                  <c:v>44938</c:v>
                </c:pt>
                <c:pt idx="13099">
                  <c:v>44939</c:v>
                </c:pt>
                <c:pt idx="13100">
                  <c:v>44943</c:v>
                </c:pt>
                <c:pt idx="13101">
                  <c:v>44944</c:v>
                </c:pt>
                <c:pt idx="13102">
                  <c:v>44945</c:v>
                </c:pt>
                <c:pt idx="13103">
                  <c:v>44946</c:v>
                </c:pt>
                <c:pt idx="13104">
                  <c:v>44949</c:v>
                </c:pt>
                <c:pt idx="13105">
                  <c:v>44950</c:v>
                </c:pt>
                <c:pt idx="13106">
                  <c:v>44951</c:v>
                </c:pt>
                <c:pt idx="13107">
                  <c:v>44952</c:v>
                </c:pt>
                <c:pt idx="13108">
                  <c:v>44953</c:v>
                </c:pt>
                <c:pt idx="13109">
                  <c:v>44956</c:v>
                </c:pt>
                <c:pt idx="13110">
                  <c:v>44957</c:v>
                </c:pt>
                <c:pt idx="13111">
                  <c:v>44958</c:v>
                </c:pt>
                <c:pt idx="13112">
                  <c:v>44959</c:v>
                </c:pt>
                <c:pt idx="13113">
                  <c:v>44960</c:v>
                </c:pt>
                <c:pt idx="13114">
                  <c:v>44963</c:v>
                </c:pt>
                <c:pt idx="13115">
                  <c:v>44964</c:v>
                </c:pt>
                <c:pt idx="13116">
                  <c:v>44965</c:v>
                </c:pt>
                <c:pt idx="13117">
                  <c:v>44966</c:v>
                </c:pt>
                <c:pt idx="13118">
                  <c:v>44967</c:v>
                </c:pt>
                <c:pt idx="13119">
                  <c:v>44970</c:v>
                </c:pt>
                <c:pt idx="13120">
                  <c:v>44971</c:v>
                </c:pt>
                <c:pt idx="13121">
                  <c:v>44972</c:v>
                </c:pt>
                <c:pt idx="13122">
                  <c:v>44973</c:v>
                </c:pt>
                <c:pt idx="13123">
                  <c:v>44974</c:v>
                </c:pt>
                <c:pt idx="13124">
                  <c:v>44978</c:v>
                </c:pt>
                <c:pt idx="13125">
                  <c:v>44979</c:v>
                </c:pt>
                <c:pt idx="13126">
                  <c:v>44980</c:v>
                </c:pt>
                <c:pt idx="13127">
                  <c:v>44981</c:v>
                </c:pt>
                <c:pt idx="13128">
                  <c:v>44984</c:v>
                </c:pt>
                <c:pt idx="13129">
                  <c:v>44985</c:v>
                </c:pt>
                <c:pt idx="13130">
                  <c:v>44986</c:v>
                </c:pt>
                <c:pt idx="13131">
                  <c:v>44987</c:v>
                </c:pt>
                <c:pt idx="13132">
                  <c:v>44988</c:v>
                </c:pt>
                <c:pt idx="13133">
                  <c:v>44991</c:v>
                </c:pt>
                <c:pt idx="13134">
                  <c:v>44992</c:v>
                </c:pt>
                <c:pt idx="13135">
                  <c:v>44993</c:v>
                </c:pt>
                <c:pt idx="13136">
                  <c:v>44994</c:v>
                </c:pt>
                <c:pt idx="13137">
                  <c:v>44995</c:v>
                </c:pt>
                <c:pt idx="13138">
                  <c:v>44998</c:v>
                </c:pt>
                <c:pt idx="13139">
                  <c:v>44999</c:v>
                </c:pt>
                <c:pt idx="13140">
                  <c:v>45000</c:v>
                </c:pt>
                <c:pt idx="13141">
                  <c:v>45001</c:v>
                </c:pt>
                <c:pt idx="13142">
                  <c:v>45002</c:v>
                </c:pt>
                <c:pt idx="13143">
                  <c:v>45005</c:v>
                </c:pt>
                <c:pt idx="13144">
                  <c:v>45006</c:v>
                </c:pt>
                <c:pt idx="13145">
                  <c:v>45007</c:v>
                </c:pt>
                <c:pt idx="13146">
                  <c:v>45008</c:v>
                </c:pt>
                <c:pt idx="13147">
                  <c:v>45009</c:v>
                </c:pt>
                <c:pt idx="13148">
                  <c:v>45012</c:v>
                </c:pt>
                <c:pt idx="13149">
                  <c:v>45013</c:v>
                </c:pt>
                <c:pt idx="13150">
                  <c:v>45014</c:v>
                </c:pt>
                <c:pt idx="13151">
                  <c:v>45015</c:v>
                </c:pt>
                <c:pt idx="13152">
                  <c:v>45016</c:v>
                </c:pt>
                <c:pt idx="13153">
                  <c:v>45019</c:v>
                </c:pt>
                <c:pt idx="13154">
                  <c:v>45020</c:v>
                </c:pt>
                <c:pt idx="13155">
                  <c:v>45021</c:v>
                </c:pt>
                <c:pt idx="13156">
                  <c:v>45022</c:v>
                </c:pt>
                <c:pt idx="13157">
                  <c:v>45026</c:v>
                </c:pt>
                <c:pt idx="13158">
                  <c:v>45027</c:v>
                </c:pt>
                <c:pt idx="13159">
                  <c:v>45028</c:v>
                </c:pt>
                <c:pt idx="13160">
                  <c:v>45029</c:v>
                </c:pt>
                <c:pt idx="13161">
                  <c:v>45030</c:v>
                </c:pt>
                <c:pt idx="13162">
                  <c:v>45033</c:v>
                </c:pt>
                <c:pt idx="13163">
                  <c:v>45034</c:v>
                </c:pt>
                <c:pt idx="13164">
                  <c:v>45035</c:v>
                </c:pt>
                <c:pt idx="13165">
                  <c:v>45036</c:v>
                </c:pt>
                <c:pt idx="13166">
                  <c:v>45037</c:v>
                </c:pt>
                <c:pt idx="13167">
                  <c:v>45040</c:v>
                </c:pt>
                <c:pt idx="13168">
                  <c:v>45041</c:v>
                </c:pt>
                <c:pt idx="13169">
                  <c:v>45042</c:v>
                </c:pt>
                <c:pt idx="13170">
                  <c:v>45043</c:v>
                </c:pt>
                <c:pt idx="13171">
                  <c:v>45044</c:v>
                </c:pt>
                <c:pt idx="13172">
                  <c:v>45047</c:v>
                </c:pt>
                <c:pt idx="13173">
                  <c:v>45048</c:v>
                </c:pt>
                <c:pt idx="13174">
                  <c:v>45049</c:v>
                </c:pt>
                <c:pt idx="13175">
                  <c:v>45050</c:v>
                </c:pt>
                <c:pt idx="13176">
                  <c:v>45051</c:v>
                </c:pt>
                <c:pt idx="13177">
                  <c:v>45054</c:v>
                </c:pt>
                <c:pt idx="13178">
                  <c:v>45055</c:v>
                </c:pt>
                <c:pt idx="13179">
                  <c:v>45056</c:v>
                </c:pt>
                <c:pt idx="13180">
                  <c:v>45057</c:v>
                </c:pt>
                <c:pt idx="13181">
                  <c:v>45058</c:v>
                </c:pt>
                <c:pt idx="13182">
                  <c:v>45061</c:v>
                </c:pt>
                <c:pt idx="13183">
                  <c:v>45062</c:v>
                </c:pt>
                <c:pt idx="13184">
                  <c:v>45063</c:v>
                </c:pt>
                <c:pt idx="13185">
                  <c:v>45064</c:v>
                </c:pt>
                <c:pt idx="13186">
                  <c:v>45065</c:v>
                </c:pt>
                <c:pt idx="13187">
                  <c:v>45068</c:v>
                </c:pt>
                <c:pt idx="13188">
                  <c:v>45069</c:v>
                </c:pt>
                <c:pt idx="13189">
                  <c:v>45070</c:v>
                </c:pt>
                <c:pt idx="13190">
                  <c:v>45071</c:v>
                </c:pt>
                <c:pt idx="13191">
                  <c:v>45072</c:v>
                </c:pt>
                <c:pt idx="13192">
                  <c:v>45076</c:v>
                </c:pt>
                <c:pt idx="13193">
                  <c:v>45077</c:v>
                </c:pt>
                <c:pt idx="13194">
                  <c:v>45078</c:v>
                </c:pt>
                <c:pt idx="13195">
                  <c:v>45079</c:v>
                </c:pt>
                <c:pt idx="13196">
                  <c:v>45082</c:v>
                </c:pt>
                <c:pt idx="13197">
                  <c:v>45083</c:v>
                </c:pt>
                <c:pt idx="13198">
                  <c:v>45084</c:v>
                </c:pt>
                <c:pt idx="13199">
                  <c:v>45085</c:v>
                </c:pt>
                <c:pt idx="13200">
                  <c:v>45086</c:v>
                </c:pt>
                <c:pt idx="13201">
                  <c:v>45089</c:v>
                </c:pt>
                <c:pt idx="13202">
                  <c:v>45090</c:v>
                </c:pt>
                <c:pt idx="13203">
                  <c:v>45091</c:v>
                </c:pt>
                <c:pt idx="13204">
                  <c:v>45092</c:v>
                </c:pt>
                <c:pt idx="13205">
                  <c:v>45093</c:v>
                </c:pt>
                <c:pt idx="13206">
                  <c:v>45097</c:v>
                </c:pt>
                <c:pt idx="13207">
                  <c:v>45098</c:v>
                </c:pt>
                <c:pt idx="13208">
                  <c:v>45099</c:v>
                </c:pt>
                <c:pt idx="13209">
                  <c:v>45100</c:v>
                </c:pt>
                <c:pt idx="13210">
                  <c:v>45103</c:v>
                </c:pt>
                <c:pt idx="13211">
                  <c:v>45104</c:v>
                </c:pt>
                <c:pt idx="13212">
                  <c:v>45105</c:v>
                </c:pt>
                <c:pt idx="13213">
                  <c:v>45106</c:v>
                </c:pt>
                <c:pt idx="13214">
                  <c:v>45107</c:v>
                </c:pt>
                <c:pt idx="13215">
                  <c:v>45110</c:v>
                </c:pt>
                <c:pt idx="13216">
                  <c:v>45112</c:v>
                </c:pt>
                <c:pt idx="13217">
                  <c:v>45113</c:v>
                </c:pt>
                <c:pt idx="13218">
                  <c:v>45114</c:v>
                </c:pt>
                <c:pt idx="13219">
                  <c:v>45117</c:v>
                </c:pt>
                <c:pt idx="13220">
                  <c:v>45118</c:v>
                </c:pt>
                <c:pt idx="13221">
                  <c:v>45119</c:v>
                </c:pt>
                <c:pt idx="13222">
                  <c:v>45120</c:v>
                </c:pt>
                <c:pt idx="13223">
                  <c:v>45121</c:v>
                </c:pt>
                <c:pt idx="13224">
                  <c:v>45124</c:v>
                </c:pt>
                <c:pt idx="13225">
                  <c:v>45125</c:v>
                </c:pt>
                <c:pt idx="13226">
                  <c:v>45126</c:v>
                </c:pt>
                <c:pt idx="13227">
                  <c:v>45127</c:v>
                </c:pt>
                <c:pt idx="13228">
                  <c:v>45128</c:v>
                </c:pt>
                <c:pt idx="13229">
                  <c:v>45131</c:v>
                </c:pt>
                <c:pt idx="13230">
                  <c:v>45132</c:v>
                </c:pt>
                <c:pt idx="13231">
                  <c:v>45133</c:v>
                </c:pt>
                <c:pt idx="13232">
                  <c:v>45134</c:v>
                </c:pt>
                <c:pt idx="13233">
                  <c:v>45135</c:v>
                </c:pt>
                <c:pt idx="13234">
                  <c:v>45138</c:v>
                </c:pt>
                <c:pt idx="13235">
                  <c:v>45139</c:v>
                </c:pt>
                <c:pt idx="13236">
                  <c:v>45140</c:v>
                </c:pt>
                <c:pt idx="13237">
                  <c:v>45141</c:v>
                </c:pt>
                <c:pt idx="13238">
                  <c:v>45142</c:v>
                </c:pt>
                <c:pt idx="13239">
                  <c:v>45145</c:v>
                </c:pt>
                <c:pt idx="13240">
                  <c:v>45146</c:v>
                </c:pt>
                <c:pt idx="13241">
                  <c:v>45147</c:v>
                </c:pt>
                <c:pt idx="13242">
                  <c:v>45148</c:v>
                </c:pt>
                <c:pt idx="13243">
                  <c:v>45149</c:v>
                </c:pt>
                <c:pt idx="13244">
                  <c:v>45152</c:v>
                </c:pt>
                <c:pt idx="13245">
                  <c:v>45153</c:v>
                </c:pt>
                <c:pt idx="13246">
                  <c:v>45154</c:v>
                </c:pt>
                <c:pt idx="13247">
                  <c:v>45155</c:v>
                </c:pt>
                <c:pt idx="13248">
                  <c:v>45156</c:v>
                </c:pt>
                <c:pt idx="13249">
                  <c:v>45159</c:v>
                </c:pt>
                <c:pt idx="13250">
                  <c:v>45160</c:v>
                </c:pt>
                <c:pt idx="13251">
                  <c:v>45161</c:v>
                </c:pt>
                <c:pt idx="13252">
                  <c:v>45162</c:v>
                </c:pt>
                <c:pt idx="13253">
                  <c:v>45163</c:v>
                </c:pt>
                <c:pt idx="13254">
                  <c:v>45166</c:v>
                </c:pt>
                <c:pt idx="13255">
                  <c:v>45167</c:v>
                </c:pt>
                <c:pt idx="13256">
                  <c:v>45168</c:v>
                </c:pt>
                <c:pt idx="13257">
                  <c:v>45169</c:v>
                </c:pt>
                <c:pt idx="13258">
                  <c:v>45170</c:v>
                </c:pt>
                <c:pt idx="13259">
                  <c:v>45174</c:v>
                </c:pt>
                <c:pt idx="13260">
                  <c:v>45175</c:v>
                </c:pt>
                <c:pt idx="13261">
                  <c:v>45176</c:v>
                </c:pt>
                <c:pt idx="13262">
                  <c:v>45177</c:v>
                </c:pt>
                <c:pt idx="13263">
                  <c:v>45180</c:v>
                </c:pt>
                <c:pt idx="13264">
                  <c:v>45181</c:v>
                </c:pt>
                <c:pt idx="13265">
                  <c:v>45182</c:v>
                </c:pt>
                <c:pt idx="13266">
                  <c:v>45183</c:v>
                </c:pt>
                <c:pt idx="13267">
                  <c:v>45184</c:v>
                </c:pt>
                <c:pt idx="13268">
                  <c:v>45187</c:v>
                </c:pt>
                <c:pt idx="13269">
                  <c:v>45188</c:v>
                </c:pt>
                <c:pt idx="13270">
                  <c:v>45189</c:v>
                </c:pt>
                <c:pt idx="13271">
                  <c:v>45190</c:v>
                </c:pt>
                <c:pt idx="13272">
                  <c:v>45191</c:v>
                </c:pt>
                <c:pt idx="13273">
                  <c:v>45194</c:v>
                </c:pt>
                <c:pt idx="13274">
                  <c:v>45195</c:v>
                </c:pt>
                <c:pt idx="13275">
                  <c:v>45196</c:v>
                </c:pt>
                <c:pt idx="13276">
                  <c:v>45197</c:v>
                </c:pt>
                <c:pt idx="13277">
                  <c:v>45198</c:v>
                </c:pt>
                <c:pt idx="13278">
                  <c:v>45201</c:v>
                </c:pt>
                <c:pt idx="13279">
                  <c:v>45202</c:v>
                </c:pt>
                <c:pt idx="13280">
                  <c:v>45203</c:v>
                </c:pt>
                <c:pt idx="13281">
                  <c:v>45204</c:v>
                </c:pt>
                <c:pt idx="13282">
                  <c:v>45205</c:v>
                </c:pt>
                <c:pt idx="13283">
                  <c:v>45208</c:v>
                </c:pt>
                <c:pt idx="13284">
                  <c:v>45209</c:v>
                </c:pt>
                <c:pt idx="13285">
                  <c:v>45210</c:v>
                </c:pt>
                <c:pt idx="13286">
                  <c:v>45211</c:v>
                </c:pt>
                <c:pt idx="13287">
                  <c:v>45212</c:v>
                </c:pt>
                <c:pt idx="13288">
                  <c:v>45215</c:v>
                </c:pt>
                <c:pt idx="13289">
                  <c:v>45216</c:v>
                </c:pt>
                <c:pt idx="13290">
                  <c:v>45217</c:v>
                </c:pt>
                <c:pt idx="13291">
                  <c:v>45218</c:v>
                </c:pt>
                <c:pt idx="13292">
                  <c:v>45219</c:v>
                </c:pt>
                <c:pt idx="13293">
                  <c:v>45222</c:v>
                </c:pt>
                <c:pt idx="13294">
                  <c:v>45223</c:v>
                </c:pt>
                <c:pt idx="13295">
                  <c:v>45224</c:v>
                </c:pt>
                <c:pt idx="13296">
                  <c:v>45225</c:v>
                </c:pt>
                <c:pt idx="13297">
                  <c:v>45226</c:v>
                </c:pt>
                <c:pt idx="13298">
                  <c:v>45229</c:v>
                </c:pt>
                <c:pt idx="13299">
                  <c:v>45230</c:v>
                </c:pt>
                <c:pt idx="13300">
                  <c:v>45231</c:v>
                </c:pt>
                <c:pt idx="13301">
                  <c:v>45232</c:v>
                </c:pt>
                <c:pt idx="13302">
                  <c:v>45233</c:v>
                </c:pt>
                <c:pt idx="13303">
                  <c:v>45236</c:v>
                </c:pt>
                <c:pt idx="13304">
                  <c:v>45237</c:v>
                </c:pt>
                <c:pt idx="13305">
                  <c:v>45238</c:v>
                </c:pt>
                <c:pt idx="13306">
                  <c:v>45239</c:v>
                </c:pt>
                <c:pt idx="13307">
                  <c:v>45240</c:v>
                </c:pt>
                <c:pt idx="13308">
                  <c:v>45243</c:v>
                </c:pt>
                <c:pt idx="13309">
                  <c:v>45244</c:v>
                </c:pt>
                <c:pt idx="13310">
                  <c:v>45245</c:v>
                </c:pt>
                <c:pt idx="13311">
                  <c:v>45246</c:v>
                </c:pt>
                <c:pt idx="13312">
                  <c:v>45247</c:v>
                </c:pt>
                <c:pt idx="13313">
                  <c:v>45250</c:v>
                </c:pt>
                <c:pt idx="13314">
                  <c:v>45251</c:v>
                </c:pt>
                <c:pt idx="13315">
                  <c:v>45252</c:v>
                </c:pt>
                <c:pt idx="13316">
                  <c:v>45254</c:v>
                </c:pt>
                <c:pt idx="13317">
                  <c:v>45257</c:v>
                </c:pt>
                <c:pt idx="13318">
                  <c:v>45258</c:v>
                </c:pt>
                <c:pt idx="13319">
                  <c:v>45259</c:v>
                </c:pt>
                <c:pt idx="13320">
                  <c:v>45260</c:v>
                </c:pt>
                <c:pt idx="13321">
                  <c:v>45261</c:v>
                </c:pt>
                <c:pt idx="13322">
                  <c:v>45264</c:v>
                </c:pt>
                <c:pt idx="13323">
                  <c:v>45265</c:v>
                </c:pt>
                <c:pt idx="13324">
                  <c:v>45266</c:v>
                </c:pt>
                <c:pt idx="13325">
                  <c:v>45267</c:v>
                </c:pt>
                <c:pt idx="13326">
                  <c:v>45268</c:v>
                </c:pt>
                <c:pt idx="13327">
                  <c:v>45271</c:v>
                </c:pt>
                <c:pt idx="13328">
                  <c:v>45272</c:v>
                </c:pt>
                <c:pt idx="13329">
                  <c:v>45273</c:v>
                </c:pt>
                <c:pt idx="13330">
                  <c:v>45274</c:v>
                </c:pt>
                <c:pt idx="13331">
                  <c:v>45275</c:v>
                </c:pt>
                <c:pt idx="13332">
                  <c:v>45278</c:v>
                </c:pt>
                <c:pt idx="13333">
                  <c:v>45279</c:v>
                </c:pt>
                <c:pt idx="13334">
                  <c:v>45280</c:v>
                </c:pt>
                <c:pt idx="13335">
                  <c:v>45281</c:v>
                </c:pt>
                <c:pt idx="13336">
                  <c:v>45282</c:v>
                </c:pt>
                <c:pt idx="13337">
                  <c:v>45286</c:v>
                </c:pt>
                <c:pt idx="13338">
                  <c:v>45287</c:v>
                </c:pt>
                <c:pt idx="13339">
                  <c:v>45288</c:v>
                </c:pt>
                <c:pt idx="13340">
                  <c:v>45289</c:v>
                </c:pt>
                <c:pt idx="13341">
                  <c:v>45293</c:v>
                </c:pt>
                <c:pt idx="13342">
                  <c:v>45294</c:v>
                </c:pt>
                <c:pt idx="13343">
                  <c:v>45295</c:v>
                </c:pt>
                <c:pt idx="13344">
                  <c:v>45296</c:v>
                </c:pt>
                <c:pt idx="13345">
                  <c:v>45299</c:v>
                </c:pt>
                <c:pt idx="13346">
                  <c:v>45300</c:v>
                </c:pt>
                <c:pt idx="13347">
                  <c:v>45301</c:v>
                </c:pt>
                <c:pt idx="13348">
                  <c:v>45302</c:v>
                </c:pt>
                <c:pt idx="13349">
                  <c:v>45303</c:v>
                </c:pt>
                <c:pt idx="13350">
                  <c:v>45307</c:v>
                </c:pt>
                <c:pt idx="13351">
                  <c:v>45308</c:v>
                </c:pt>
                <c:pt idx="13352">
                  <c:v>45309</c:v>
                </c:pt>
                <c:pt idx="13353">
                  <c:v>45310</c:v>
                </c:pt>
                <c:pt idx="13354">
                  <c:v>45313</c:v>
                </c:pt>
                <c:pt idx="13355">
                  <c:v>45314</c:v>
                </c:pt>
                <c:pt idx="13356">
                  <c:v>45315</c:v>
                </c:pt>
                <c:pt idx="13357">
                  <c:v>45316</c:v>
                </c:pt>
                <c:pt idx="13358">
                  <c:v>45317</c:v>
                </c:pt>
                <c:pt idx="13359">
                  <c:v>45320</c:v>
                </c:pt>
                <c:pt idx="13360">
                  <c:v>45321</c:v>
                </c:pt>
                <c:pt idx="13361">
                  <c:v>45322</c:v>
                </c:pt>
                <c:pt idx="13362">
                  <c:v>45323</c:v>
                </c:pt>
                <c:pt idx="13363">
                  <c:v>45324</c:v>
                </c:pt>
                <c:pt idx="13364">
                  <c:v>45327</c:v>
                </c:pt>
                <c:pt idx="13365">
                  <c:v>45328</c:v>
                </c:pt>
                <c:pt idx="13366">
                  <c:v>45329</c:v>
                </c:pt>
                <c:pt idx="13367">
                  <c:v>45330</c:v>
                </c:pt>
                <c:pt idx="13368">
                  <c:v>45331</c:v>
                </c:pt>
                <c:pt idx="13369">
                  <c:v>45334</c:v>
                </c:pt>
                <c:pt idx="13370">
                  <c:v>45335</c:v>
                </c:pt>
                <c:pt idx="13371">
                  <c:v>45336</c:v>
                </c:pt>
                <c:pt idx="13372">
                  <c:v>45337</c:v>
                </c:pt>
                <c:pt idx="13373">
                  <c:v>45338</c:v>
                </c:pt>
                <c:pt idx="13374">
                  <c:v>45342</c:v>
                </c:pt>
                <c:pt idx="13375">
                  <c:v>45343</c:v>
                </c:pt>
                <c:pt idx="13376">
                  <c:v>45344</c:v>
                </c:pt>
                <c:pt idx="13377">
                  <c:v>45345</c:v>
                </c:pt>
                <c:pt idx="13378">
                  <c:v>45348</c:v>
                </c:pt>
                <c:pt idx="13379">
                  <c:v>45349</c:v>
                </c:pt>
                <c:pt idx="13380">
                  <c:v>45350</c:v>
                </c:pt>
                <c:pt idx="13381">
                  <c:v>45351</c:v>
                </c:pt>
                <c:pt idx="13382">
                  <c:v>45352</c:v>
                </c:pt>
                <c:pt idx="13383">
                  <c:v>45355</c:v>
                </c:pt>
                <c:pt idx="13384">
                  <c:v>45356</c:v>
                </c:pt>
                <c:pt idx="13385">
                  <c:v>45357</c:v>
                </c:pt>
                <c:pt idx="13386">
                  <c:v>45358</c:v>
                </c:pt>
                <c:pt idx="13387">
                  <c:v>45359</c:v>
                </c:pt>
                <c:pt idx="13388">
                  <c:v>45362</c:v>
                </c:pt>
                <c:pt idx="13389">
                  <c:v>45363</c:v>
                </c:pt>
                <c:pt idx="13390">
                  <c:v>45364</c:v>
                </c:pt>
                <c:pt idx="13391">
                  <c:v>45365</c:v>
                </c:pt>
                <c:pt idx="13392">
                  <c:v>45366</c:v>
                </c:pt>
                <c:pt idx="13393">
                  <c:v>45369</c:v>
                </c:pt>
                <c:pt idx="13394">
                  <c:v>45370</c:v>
                </c:pt>
                <c:pt idx="13395">
                  <c:v>45371</c:v>
                </c:pt>
                <c:pt idx="13396">
                  <c:v>45372</c:v>
                </c:pt>
                <c:pt idx="13397">
                  <c:v>45373</c:v>
                </c:pt>
                <c:pt idx="13398">
                  <c:v>45376</c:v>
                </c:pt>
                <c:pt idx="13399">
                  <c:v>45377</c:v>
                </c:pt>
                <c:pt idx="13400">
                  <c:v>45378</c:v>
                </c:pt>
                <c:pt idx="13401">
                  <c:v>45379</c:v>
                </c:pt>
                <c:pt idx="13402">
                  <c:v>45383</c:v>
                </c:pt>
                <c:pt idx="13403">
                  <c:v>45384</c:v>
                </c:pt>
                <c:pt idx="13404">
                  <c:v>45385</c:v>
                </c:pt>
                <c:pt idx="13405">
                  <c:v>45386</c:v>
                </c:pt>
                <c:pt idx="13406">
                  <c:v>45387</c:v>
                </c:pt>
                <c:pt idx="13407">
                  <c:v>45390</c:v>
                </c:pt>
                <c:pt idx="13408">
                  <c:v>45391</c:v>
                </c:pt>
                <c:pt idx="13409">
                  <c:v>45392</c:v>
                </c:pt>
                <c:pt idx="13410">
                  <c:v>45393</c:v>
                </c:pt>
                <c:pt idx="13411">
                  <c:v>45394</c:v>
                </c:pt>
                <c:pt idx="13412">
                  <c:v>45397</c:v>
                </c:pt>
                <c:pt idx="13413">
                  <c:v>45398</c:v>
                </c:pt>
                <c:pt idx="13414">
                  <c:v>45399</c:v>
                </c:pt>
                <c:pt idx="13415">
                  <c:v>45400</c:v>
                </c:pt>
                <c:pt idx="13416">
                  <c:v>45401</c:v>
                </c:pt>
                <c:pt idx="13417">
                  <c:v>45404</c:v>
                </c:pt>
                <c:pt idx="13418">
                  <c:v>45405</c:v>
                </c:pt>
                <c:pt idx="13419">
                  <c:v>45406</c:v>
                </c:pt>
                <c:pt idx="13420">
                  <c:v>45407</c:v>
                </c:pt>
                <c:pt idx="13421">
                  <c:v>45408</c:v>
                </c:pt>
                <c:pt idx="13422">
                  <c:v>45411</c:v>
                </c:pt>
                <c:pt idx="13423">
                  <c:v>45412</c:v>
                </c:pt>
                <c:pt idx="13424">
                  <c:v>45413</c:v>
                </c:pt>
                <c:pt idx="13425">
                  <c:v>45414</c:v>
                </c:pt>
                <c:pt idx="13426">
                  <c:v>45415</c:v>
                </c:pt>
                <c:pt idx="13427">
                  <c:v>45418</c:v>
                </c:pt>
                <c:pt idx="13428">
                  <c:v>45419</c:v>
                </c:pt>
                <c:pt idx="13429">
                  <c:v>45420</c:v>
                </c:pt>
                <c:pt idx="13430">
                  <c:v>45421</c:v>
                </c:pt>
                <c:pt idx="13431">
                  <c:v>45422</c:v>
                </c:pt>
                <c:pt idx="13432">
                  <c:v>45425</c:v>
                </c:pt>
                <c:pt idx="13433">
                  <c:v>45426</c:v>
                </c:pt>
                <c:pt idx="13434">
                  <c:v>45427</c:v>
                </c:pt>
                <c:pt idx="13435">
                  <c:v>45428</c:v>
                </c:pt>
                <c:pt idx="13436">
                  <c:v>45429</c:v>
                </c:pt>
                <c:pt idx="13437">
                  <c:v>45432</c:v>
                </c:pt>
                <c:pt idx="13438">
                  <c:v>45433</c:v>
                </c:pt>
                <c:pt idx="13439">
                  <c:v>45434</c:v>
                </c:pt>
                <c:pt idx="13440">
                  <c:v>45435</c:v>
                </c:pt>
                <c:pt idx="13441">
                  <c:v>45436</c:v>
                </c:pt>
                <c:pt idx="13442">
                  <c:v>45440</c:v>
                </c:pt>
                <c:pt idx="13443">
                  <c:v>45441</c:v>
                </c:pt>
                <c:pt idx="13444">
                  <c:v>45442</c:v>
                </c:pt>
                <c:pt idx="13445">
                  <c:v>45443</c:v>
                </c:pt>
                <c:pt idx="13446">
                  <c:v>45446</c:v>
                </c:pt>
                <c:pt idx="13447">
                  <c:v>45447</c:v>
                </c:pt>
                <c:pt idx="13448">
                  <c:v>45448</c:v>
                </c:pt>
                <c:pt idx="13449">
                  <c:v>45449</c:v>
                </c:pt>
                <c:pt idx="13450">
                  <c:v>45450</c:v>
                </c:pt>
                <c:pt idx="13451">
                  <c:v>45453</c:v>
                </c:pt>
                <c:pt idx="13452">
                  <c:v>45454</c:v>
                </c:pt>
                <c:pt idx="13453">
                  <c:v>45455</c:v>
                </c:pt>
                <c:pt idx="13454">
                  <c:v>45456</c:v>
                </c:pt>
                <c:pt idx="13455">
                  <c:v>45457</c:v>
                </c:pt>
                <c:pt idx="13456">
                  <c:v>45460</c:v>
                </c:pt>
                <c:pt idx="13457">
                  <c:v>45461</c:v>
                </c:pt>
                <c:pt idx="13458">
                  <c:v>45463</c:v>
                </c:pt>
                <c:pt idx="13459">
                  <c:v>45464</c:v>
                </c:pt>
                <c:pt idx="13460">
                  <c:v>45467</c:v>
                </c:pt>
                <c:pt idx="13461">
                  <c:v>45468</c:v>
                </c:pt>
                <c:pt idx="13462">
                  <c:v>45469</c:v>
                </c:pt>
                <c:pt idx="13463">
                  <c:v>45470</c:v>
                </c:pt>
                <c:pt idx="13464">
                  <c:v>45471</c:v>
                </c:pt>
              </c:numCache>
            </c:numRef>
          </c:cat>
          <c:val>
            <c:numRef>
              <c:f>Nasdaq!$D$2:$D$13466</c:f>
              <c:numCache>
                <c:formatCode>General</c:formatCode>
                <c:ptCount val="13465"/>
                <c:pt idx="0">
                  <c:v>100</c:v>
                </c:pt>
                <c:pt idx="1">
                  <c:v>100.04260696679312</c:v>
                </c:pt>
                <c:pt idx="2">
                  <c:v>100.08523208712236</c:v>
                </c:pt>
                <c:pt idx="3">
                  <c:v>100.12787536872248</c:v>
                </c:pt>
                <c:pt idx="4">
                  <c:v>100.17053681933145</c:v>
                </c:pt>
                <c:pt idx="5">
                  <c:v>100.2132164466905</c:v>
                </c:pt>
                <c:pt idx="6">
                  <c:v>100.25591425854419</c:v>
                </c:pt>
                <c:pt idx="7">
                  <c:v>100.29863026264042</c:v>
                </c:pt>
                <c:pt idx="8">
                  <c:v>100.34136446673033</c:v>
                </c:pt>
                <c:pt idx="9">
                  <c:v>100.38411687856838</c:v>
                </c:pt>
                <c:pt idx="10">
                  <c:v>100.42688750591233</c:v>
                </c:pt>
                <c:pt idx="11">
                  <c:v>100.46967635652329</c:v>
                </c:pt>
                <c:pt idx="12">
                  <c:v>100.51248343816562</c:v>
                </c:pt>
                <c:pt idx="13">
                  <c:v>100.555308758607</c:v>
                </c:pt>
                <c:pt idx="14">
                  <c:v>100.59815232561844</c:v>
                </c:pt>
                <c:pt idx="15">
                  <c:v>100.64101414697426</c:v>
                </c:pt>
                <c:pt idx="16">
                  <c:v>100.68389423045207</c:v>
                </c:pt>
                <c:pt idx="17">
                  <c:v>100.7267925838328</c:v>
                </c:pt>
                <c:pt idx="18">
                  <c:v>100.76970921490071</c:v>
                </c:pt>
                <c:pt idx="19">
                  <c:v>100.81264413144338</c:v>
                </c:pt>
                <c:pt idx="20">
                  <c:v>100.85559734125167</c:v>
                </c:pt>
                <c:pt idx="21">
                  <c:v>100.89856885211981</c:v>
                </c:pt>
                <c:pt idx="22">
                  <c:v>100.94155867184531</c:v>
                </c:pt>
                <c:pt idx="23">
                  <c:v>100.98456680822903</c:v>
                </c:pt>
                <c:pt idx="24">
                  <c:v>101.02759326907523</c:v>
                </c:pt>
                <c:pt idx="25">
                  <c:v>101.07063806219121</c:v>
                </c:pt>
                <c:pt idx="26">
                  <c:v>101.1137011953879</c:v>
                </c:pt>
                <c:pt idx="27">
                  <c:v>101.15678267647947</c:v>
                </c:pt>
                <c:pt idx="28">
                  <c:v>101.19988251328337</c:v>
                </c:pt>
                <c:pt idx="29">
                  <c:v>101.24300071362042</c:v>
                </c:pt>
                <c:pt idx="30">
                  <c:v>101.28613728531478</c:v>
                </c:pt>
                <c:pt idx="31">
                  <c:v>101.32929223619391</c:v>
                </c:pt>
                <c:pt idx="32">
                  <c:v>101.37246557408864</c:v>
                </c:pt>
                <c:pt idx="33">
                  <c:v>101.4156573068331</c:v>
                </c:pt>
                <c:pt idx="34">
                  <c:v>101.45886744226479</c:v>
                </c:pt>
                <c:pt idx="35">
                  <c:v>101.50209598822454</c:v>
                </c:pt>
                <c:pt idx="36">
                  <c:v>101.54534295255651</c:v>
                </c:pt>
                <c:pt idx="37">
                  <c:v>101.58860834310821</c:v>
                </c:pt>
                <c:pt idx="38">
                  <c:v>101.6318921677305</c:v>
                </c:pt>
                <c:pt idx="39">
                  <c:v>101.67519443427756</c:v>
                </c:pt>
                <c:pt idx="40">
                  <c:v>101.71851515060696</c:v>
                </c:pt>
                <c:pt idx="41">
                  <c:v>101.76185432457959</c:v>
                </c:pt>
                <c:pt idx="42">
                  <c:v>101.80521196405967</c:v>
                </c:pt>
                <c:pt idx="43">
                  <c:v>101.84858807691479</c:v>
                </c:pt>
                <c:pt idx="44">
                  <c:v>101.89198267101594</c:v>
                </c:pt>
                <c:pt idx="45">
                  <c:v>101.93539575423738</c:v>
                </c:pt>
                <c:pt idx="46">
                  <c:v>101.97882733445677</c:v>
                </c:pt>
                <c:pt idx="47">
                  <c:v>102.02227741955511</c:v>
                </c:pt>
                <c:pt idx="48">
                  <c:v>102.06574601741679</c:v>
                </c:pt>
                <c:pt idx="49">
                  <c:v>102.10923313592953</c:v>
                </c:pt>
                <c:pt idx="50">
                  <c:v>102.1527387829844</c:v>
                </c:pt>
                <c:pt idx="51">
                  <c:v>102.19626296647589</c:v>
                </c:pt>
                <c:pt idx="52">
                  <c:v>102.23980569430177</c:v>
                </c:pt>
                <c:pt idx="53">
                  <c:v>102.28336697436323</c:v>
                </c:pt>
                <c:pt idx="54">
                  <c:v>102.32694681456482</c:v>
                </c:pt>
                <c:pt idx="55">
                  <c:v>102.37054522281447</c:v>
                </c:pt>
                <c:pt idx="56">
                  <c:v>102.41416220702342</c:v>
                </c:pt>
                <c:pt idx="57">
                  <c:v>102.45779777510637</c:v>
                </c:pt>
                <c:pt idx="58">
                  <c:v>102.50145193498132</c:v>
                </c:pt>
                <c:pt idx="59">
                  <c:v>102.54512469456967</c:v>
                </c:pt>
                <c:pt idx="60">
                  <c:v>102.58881606179619</c:v>
                </c:pt>
                <c:pt idx="61">
                  <c:v>102.63252604458904</c:v>
                </c:pt>
                <c:pt idx="62">
                  <c:v>102.67625465087983</c:v>
                </c:pt>
                <c:pt idx="63">
                  <c:v>102.72000188860329</c:v>
                </c:pt>
                <c:pt idx="64">
                  <c:v>102.76376776569781</c:v>
                </c:pt>
                <c:pt idx="65">
                  <c:v>102.80755229010505</c:v>
                </c:pt>
                <c:pt idx="66">
                  <c:v>102.85135546977006</c:v>
                </c:pt>
                <c:pt idx="67">
                  <c:v>102.89517731264128</c:v>
                </c:pt>
                <c:pt idx="68">
                  <c:v>102.93901782667054</c:v>
                </c:pt>
                <c:pt idx="69">
                  <c:v>102.98287701981306</c:v>
                </c:pt>
                <c:pt idx="70">
                  <c:v>103.02675490002744</c:v>
                </c:pt>
                <c:pt idx="71">
                  <c:v>103.07065147527567</c:v>
                </c:pt>
                <c:pt idx="72">
                  <c:v>103.11456675352314</c:v>
                </c:pt>
                <c:pt idx="73">
                  <c:v>103.15850074273862</c:v>
                </c:pt>
                <c:pt idx="74">
                  <c:v>103.2024534508943</c:v>
                </c:pt>
                <c:pt idx="75">
                  <c:v>103.24642488596575</c:v>
                </c:pt>
                <c:pt idx="76">
                  <c:v>103.29041505593194</c:v>
                </c:pt>
                <c:pt idx="77">
                  <c:v>103.33442396877524</c:v>
                </c:pt>
                <c:pt idx="78">
                  <c:v>103.37845163248143</c:v>
                </c:pt>
                <c:pt idx="79">
                  <c:v>103.42249805503967</c:v>
                </c:pt>
                <c:pt idx="80">
                  <c:v>103.46656324444254</c:v>
                </c:pt>
                <c:pt idx="81">
                  <c:v>103.51064720868602</c:v>
                </c:pt>
                <c:pt idx="82">
                  <c:v>103.55474995576951</c:v>
                </c:pt>
                <c:pt idx="83">
                  <c:v>103.59887149369581</c:v>
                </c:pt>
                <c:pt idx="84">
                  <c:v>103.64301183047112</c:v>
                </c:pt>
                <c:pt idx="85">
                  <c:v>103.68717097410506</c:v>
                </c:pt>
                <c:pt idx="86">
                  <c:v>103.73134893261067</c:v>
                </c:pt>
                <c:pt idx="87">
                  <c:v>103.77554571400438</c:v>
                </c:pt>
                <c:pt idx="88">
                  <c:v>103.81976132630608</c:v>
                </c:pt>
                <c:pt idx="89">
                  <c:v>103.86399577753902</c:v>
                </c:pt>
                <c:pt idx="90">
                  <c:v>103.9082490757299</c:v>
                </c:pt>
                <c:pt idx="91">
                  <c:v>103.95252122890885</c:v>
                </c:pt>
                <c:pt idx="92">
                  <c:v>103.99681224510941</c:v>
                </c:pt>
                <c:pt idx="93">
                  <c:v>104.04112213236853</c:v>
                </c:pt>
                <c:pt idx="94">
                  <c:v>104.08545089872661</c:v>
                </c:pt>
                <c:pt idx="95">
                  <c:v>104.12979855222744</c:v>
                </c:pt>
                <c:pt idx="96">
                  <c:v>104.17416510091827</c:v>
                </c:pt>
                <c:pt idx="97">
                  <c:v>104.21855055284978</c:v>
                </c:pt>
                <c:pt idx="98">
                  <c:v>104.26295491607604</c:v>
                </c:pt>
                <c:pt idx="99">
                  <c:v>104.3073781986546</c:v>
                </c:pt>
                <c:pt idx="100">
                  <c:v>104.35182040864652</c:v>
                </c:pt>
                <c:pt idx="101">
                  <c:v>104.39628155411599</c:v>
                </c:pt>
                <c:pt idx="102">
                  <c:v>104.44076164313094</c:v>
                </c:pt>
                <c:pt idx="103">
                  <c:v>104.48526068376266</c:v>
                </c:pt>
                <c:pt idx="104">
                  <c:v>104.52977868408584</c:v>
                </c:pt>
                <c:pt idx="105">
                  <c:v>104.57431565217863</c:v>
                </c:pt>
                <c:pt idx="106">
                  <c:v>104.61887159612263</c:v>
                </c:pt>
                <c:pt idx="107">
                  <c:v>104.66344652400286</c:v>
                </c:pt>
                <c:pt idx="108">
                  <c:v>104.70804044390783</c:v>
                </c:pt>
                <c:pt idx="109">
                  <c:v>104.75265336392944</c:v>
                </c:pt>
                <c:pt idx="110">
                  <c:v>104.79728529216307</c:v>
                </c:pt>
                <c:pt idx="111">
                  <c:v>104.84193623670753</c:v>
                </c:pt>
                <c:pt idx="112">
                  <c:v>104.8866062056651</c:v>
                </c:pt>
                <c:pt idx="113">
                  <c:v>104.93129520714153</c:v>
                </c:pt>
                <c:pt idx="114">
                  <c:v>104.97600324924598</c:v>
                </c:pt>
                <c:pt idx="115">
                  <c:v>105.02073034009106</c:v>
                </c:pt>
                <c:pt idx="116">
                  <c:v>105.06547648779291</c:v>
                </c:pt>
                <c:pt idx="117">
                  <c:v>105.11024170047104</c:v>
                </c:pt>
                <c:pt idx="118">
                  <c:v>105.15502598624846</c:v>
                </c:pt>
                <c:pt idx="119">
                  <c:v>105.19982935325167</c:v>
                </c:pt>
                <c:pt idx="120">
                  <c:v>105.24465180961057</c:v>
                </c:pt>
                <c:pt idx="121">
                  <c:v>105.28949336345856</c:v>
                </c:pt>
                <c:pt idx="122">
                  <c:v>105.33435402293253</c:v>
                </c:pt>
                <c:pt idx="123">
                  <c:v>105.37923379617277</c:v>
                </c:pt>
                <c:pt idx="124">
                  <c:v>105.42413269132308</c:v>
                </c:pt>
                <c:pt idx="125">
                  <c:v>105.46905071653076</c:v>
                </c:pt>
                <c:pt idx="126">
                  <c:v>105.51398787994651</c:v>
                </c:pt>
                <c:pt idx="127">
                  <c:v>105.55894418972456</c:v>
                </c:pt>
                <c:pt idx="128">
                  <c:v>105.60391965402259</c:v>
                </c:pt>
                <c:pt idx="129">
                  <c:v>105.64891428100175</c:v>
                </c:pt>
                <c:pt idx="130">
                  <c:v>105.69392807882669</c:v>
                </c:pt>
                <c:pt idx="131">
                  <c:v>105.73896105566553</c:v>
                </c:pt>
                <c:pt idx="132">
                  <c:v>105.78401321968984</c:v>
                </c:pt>
                <c:pt idx="133">
                  <c:v>105.82908457907473</c:v>
                </c:pt>
                <c:pt idx="134">
                  <c:v>105.87417514199875</c:v>
                </c:pt>
                <c:pt idx="135">
                  <c:v>105.91928491664393</c:v>
                </c:pt>
                <c:pt idx="136">
                  <c:v>105.96441391119582</c:v>
                </c:pt>
                <c:pt idx="137">
                  <c:v>106.00956213384343</c:v>
                </c:pt>
                <c:pt idx="138">
                  <c:v>106.05472959277937</c:v>
                </c:pt>
                <c:pt idx="139">
                  <c:v>106.09991629619944</c:v>
                </c:pt>
                <c:pt idx="140">
                  <c:v>106.14512225230322</c:v>
                </c:pt>
                <c:pt idx="141">
                  <c:v>106.19034746929373</c:v>
                </c:pt>
                <c:pt idx="142">
                  <c:v>106.2355919553774</c:v>
                </c:pt>
                <c:pt idx="143">
                  <c:v>106.28085571876426</c:v>
                </c:pt>
                <c:pt idx="144">
                  <c:v>106.32613876766773</c:v>
                </c:pt>
                <c:pt idx="145">
                  <c:v>106.37144111030481</c:v>
                </c:pt>
                <c:pt idx="146">
                  <c:v>106.416762754896</c:v>
                </c:pt>
                <c:pt idx="147">
                  <c:v>106.46210370966523</c:v>
                </c:pt>
                <c:pt idx="148">
                  <c:v>106.50746398284001</c:v>
                </c:pt>
                <c:pt idx="149">
                  <c:v>106.55284358265131</c:v>
                </c:pt>
                <c:pt idx="150">
                  <c:v>106.59824251733365</c:v>
                </c:pt>
                <c:pt idx="151">
                  <c:v>106.64366079512499</c:v>
                </c:pt>
                <c:pt idx="152">
                  <c:v>106.68909842426687</c:v>
                </c:pt>
                <c:pt idx="153">
                  <c:v>106.73455541300433</c:v>
                </c:pt>
                <c:pt idx="154">
                  <c:v>106.78003176958588</c:v>
                </c:pt>
                <c:pt idx="155">
                  <c:v>106.82552750226357</c:v>
                </c:pt>
                <c:pt idx="156">
                  <c:v>106.87104261929298</c:v>
                </c:pt>
                <c:pt idx="157">
                  <c:v>106.91657712893318</c:v>
                </c:pt>
                <c:pt idx="158">
                  <c:v>106.96213103944679</c:v>
                </c:pt>
                <c:pt idx="159">
                  <c:v>107.00770435909992</c:v>
                </c:pt>
                <c:pt idx="160">
                  <c:v>107.05329709616223</c:v>
                </c:pt>
                <c:pt idx="161">
                  <c:v>107.09890925890687</c:v>
                </c:pt>
                <c:pt idx="162">
                  <c:v>107.14454085561054</c:v>
                </c:pt>
                <c:pt idx="163">
                  <c:v>107.19019189455348</c:v>
                </c:pt>
                <c:pt idx="164">
                  <c:v>107.23586238401941</c:v>
                </c:pt>
                <c:pt idx="165">
                  <c:v>107.28155233229563</c:v>
                </c:pt>
                <c:pt idx="166">
                  <c:v>107.32726174767294</c:v>
                </c:pt>
                <c:pt idx="167">
                  <c:v>107.37299063844567</c:v>
                </c:pt>
                <c:pt idx="168">
                  <c:v>107.41873901291171</c:v>
                </c:pt>
                <c:pt idx="169">
                  <c:v>107.46450687937248</c:v>
                </c:pt>
                <c:pt idx="170">
                  <c:v>107.51029424613291</c:v>
                </c:pt>
                <c:pt idx="171">
                  <c:v>107.55610112150148</c:v>
                </c:pt>
                <c:pt idx="172">
                  <c:v>107.60192751379024</c:v>
                </c:pt>
                <c:pt idx="173">
                  <c:v>107.64777343131475</c:v>
                </c:pt>
                <c:pt idx="174">
                  <c:v>107.6936388823941</c:v>
                </c:pt>
                <c:pt idx="175">
                  <c:v>107.73952387535097</c:v>
                </c:pt>
                <c:pt idx="176">
                  <c:v>107.78542841851154</c:v>
                </c:pt>
                <c:pt idx="177">
                  <c:v>107.83135252020558</c:v>
                </c:pt>
                <c:pt idx="178">
                  <c:v>107.87729618876638</c:v>
                </c:pt>
                <c:pt idx="179">
                  <c:v>107.92325943253078</c:v>
                </c:pt>
                <c:pt idx="180">
                  <c:v>107.96924225983919</c:v>
                </c:pt>
                <c:pt idx="181">
                  <c:v>108.01524467903566</c:v>
                </c:pt>
                <c:pt idx="182">
                  <c:v>108.06126669846751</c:v>
                </c:pt>
                <c:pt idx="183">
                  <c:v>108.10730832648589</c:v>
                </c:pt>
                <c:pt idx="184">
                  <c:v>108.15336957144544</c:v>
                </c:pt>
                <c:pt idx="185">
                  <c:v>108.19945044170433</c:v>
                </c:pt>
                <c:pt idx="186">
                  <c:v>108.2455509456243</c:v>
                </c:pt>
                <c:pt idx="187">
                  <c:v>108.29167109157068</c:v>
                </c:pt>
                <c:pt idx="188">
                  <c:v>108.33781088791231</c:v>
                </c:pt>
                <c:pt idx="189">
                  <c:v>108.38397034302166</c:v>
                </c:pt>
                <c:pt idx="190">
                  <c:v>108.43014946527472</c:v>
                </c:pt>
                <c:pt idx="191">
                  <c:v>108.47634826305107</c:v>
                </c:pt>
                <c:pt idx="192">
                  <c:v>108.52256674473384</c:v>
                </c:pt>
                <c:pt idx="193">
                  <c:v>108.56880491870974</c:v>
                </c:pt>
                <c:pt idx="194">
                  <c:v>108.61506279336909</c:v>
                </c:pt>
                <c:pt idx="195">
                  <c:v>108.66134037710573</c:v>
                </c:pt>
                <c:pt idx="196">
                  <c:v>108.7076376783171</c:v>
                </c:pt>
                <c:pt idx="197">
                  <c:v>108.75395470540423</c:v>
                </c:pt>
                <c:pt idx="198">
                  <c:v>108.80029146677171</c:v>
                </c:pt>
                <c:pt idx="199">
                  <c:v>108.8466479708277</c:v>
                </c:pt>
                <c:pt idx="200">
                  <c:v>108.89302422598401</c:v>
                </c:pt>
                <c:pt idx="201">
                  <c:v>108.93942024065593</c:v>
                </c:pt>
                <c:pt idx="202">
                  <c:v>108.98583602326244</c:v>
                </c:pt>
                <c:pt idx="203">
                  <c:v>109.032271582226</c:v>
                </c:pt>
                <c:pt idx="204">
                  <c:v>109.07872692597277</c:v>
                </c:pt>
                <c:pt idx="205">
                  <c:v>109.12520206293242</c:v>
                </c:pt>
                <c:pt idx="206">
                  <c:v>109.17169700153823</c:v>
                </c:pt>
                <c:pt idx="207">
                  <c:v>109.21821175022711</c:v>
                </c:pt>
                <c:pt idx="208">
                  <c:v>109.26474631743952</c:v>
                </c:pt>
                <c:pt idx="209">
                  <c:v>109.31130071161951</c:v>
                </c:pt>
                <c:pt idx="210">
                  <c:v>109.35787494121477</c:v>
                </c:pt>
                <c:pt idx="211">
                  <c:v>109.40446901467659</c:v>
                </c:pt>
                <c:pt idx="212">
                  <c:v>109.4510829404598</c:v>
                </c:pt>
                <c:pt idx="213">
                  <c:v>109.49771672702289</c:v>
                </c:pt>
                <c:pt idx="214">
                  <c:v>109.54437038282794</c:v>
                </c:pt>
                <c:pt idx="215">
                  <c:v>109.59104391634062</c:v>
                </c:pt>
                <c:pt idx="216">
                  <c:v>109.63773733603024</c:v>
                </c:pt>
                <c:pt idx="217">
                  <c:v>109.68445065036967</c:v>
                </c:pt>
                <c:pt idx="218">
                  <c:v>109.73118386783543</c:v>
                </c:pt>
                <c:pt idx="219">
                  <c:v>109.77793699690773</c:v>
                </c:pt>
                <c:pt idx="220">
                  <c:v>109.82471004607011</c:v>
                </c:pt>
                <c:pt idx="221">
                  <c:v>109.87150302381002</c:v>
                </c:pt>
                <c:pt idx="222">
                  <c:v>109.91831593861842</c:v>
                </c:pt>
                <c:pt idx="223">
                  <c:v>109.96514879898989</c:v>
                </c:pt>
                <c:pt idx="224">
                  <c:v>110.01200161342261</c:v>
                </c:pt>
                <c:pt idx="225">
                  <c:v>110.05887439041844</c:v>
                </c:pt>
                <c:pt idx="226">
                  <c:v>110.10576713848279</c:v>
                </c:pt>
                <c:pt idx="227">
                  <c:v>110.15267986612473</c:v>
                </c:pt>
                <c:pt idx="228">
                  <c:v>110.19961258185695</c:v>
                </c:pt>
                <c:pt idx="229">
                  <c:v>110.2465652941958</c:v>
                </c:pt>
                <c:pt idx="230">
                  <c:v>110.2935380116612</c:v>
                </c:pt>
                <c:pt idx="231">
                  <c:v>110.34053074277672</c:v>
                </c:pt>
                <c:pt idx="232">
                  <c:v>110.38754349606958</c:v>
                </c:pt>
                <c:pt idx="233">
                  <c:v>110.43457628007064</c:v>
                </c:pt>
                <c:pt idx="234">
                  <c:v>110.48162910331435</c:v>
                </c:pt>
                <c:pt idx="235">
                  <c:v>110.52870197433884</c:v>
                </c:pt>
                <c:pt idx="236">
                  <c:v>110.57579490168585</c:v>
                </c:pt>
                <c:pt idx="237">
                  <c:v>110.62290789390079</c:v>
                </c:pt>
                <c:pt idx="238">
                  <c:v>110.67004095953266</c:v>
                </c:pt>
                <c:pt idx="239">
                  <c:v>110.71719410713416</c:v>
                </c:pt>
                <c:pt idx="240">
                  <c:v>110.7643673452616</c:v>
                </c:pt>
                <c:pt idx="241">
                  <c:v>110.81156068247495</c:v>
                </c:pt>
                <c:pt idx="242">
                  <c:v>110.85877412733781</c:v>
                </c:pt>
                <c:pt idx="243">
                  <c:v>110.90600768841745</c:v>
                </c:pt>
                <c:pt idx="244">
                  <c:v>110.95326137428476</c:v>
                </c:pt>
                <c:pt idx="245">
                  <c:v>111.00053519351432</c:v>
                </c:pt>
                <c:pt idx="246">
                  <c:v>111.04782915468435</c:v>
                </c:pt>
                <c:pt idx="247">
                  <c:v>111.09514326637671</c:v>
                </c:pt>
                <c:pt idx="248">
                  <c:v>111.14247753717693</c:v>
                </c:pt>
                <c:pt idx="249">
                  <c:v>111.18983197567418</c:v>
                </c:pt>
                <c:pt idx="250">
                  <c:v>111.23720659046133</c:v>
                </c:pt>
                <c:pt idx="251">
                  <c:v>111.28460139013485</c:v>
                </c:pt>
                <c:pt idx="252">
                  <c:v>111.33201638329494</c:v>
                </c:pt>
                <c:pt idx="253">
                  <c:v>111.37945157854543</c:v>
                </c:pt>
                <c:pt idx="254">
                  <c:v>111.4269069844938</c:v>
                </c:pt>
                <c:pt idx="255">
                  <c:v>111.47438260975122</c:v>
                </c:pt>
                <c:pt idx="256">
                  <c:v>111.52187846293253</c:v>
                </c:pt>
                <c:pt idx="257">
                  <c:v>111.56939455265633</c:v>
                </c:pt>
                <c:pt idx="258">
                  <c:v>111.61693088754461</c:v>
                </c:pt>
                <c:pt idx="259">
                  <c:v>111.6644874762233</c:v>
                </c:pt>
                <c:pt idx="260">
                  <c:v>111.71206432732195</c:v>
                </c:pt>
                <c:pt idx="261">
                  <c:v>111.75966144947374</c:v>
                </c:pt>
                <c:pt idx="262">
                  <c:v>111.80727885131556</c:v>
                </c:pt>
                <c:pt idx="263">
                  <c:v>111.85491654148797</c:v>
                </c:pt>
                <c:pt idx="264">
                  <c:v>111.90257452863521</c:v>
                </c:pt>
                <c:pt idx="265">
                  <c:v>111.95025282140521</c:v>
                </c:pt>
                <c:pt idx="266">
                  <c:v>111.99795142844958</c:v>
                </c:pt>
                <c:pt idx="267">
                  <c:v>112.04567035842362</c:v>
                </c:pt>
                <c:pt idx="268">
                  <c:v>112.0934096199863</c:v>
                </c:pt>
                <c:pt idx="269">
                  <c:v>112.1411692218003</c:v>
                </c:pt>
                <c:pt idx="270">
                  <c:v>112.18894917253199</c:v>
                </c:pt>
                <c:pt idx="271">
                  <c:v>112.23674948085142</c:v>
                </c:pt>
                <c:pt idx="272">
                  <c:v>112.28457015543235</c:v>
                </c:pt>
                <c:pt idx="273">
                  <c:v>112.33241120495221</c:v>
                </c:pt>
                <c:pt idx="274">
                  <c:v>112.38027263809215</c:v>
                </c:pt>
                <c:pt idx="275">
                  <c:v>112.42815446353701</c:v>
                </c:pt>
                <c:pt idx="276">
                  <c:v>112.47605668997535</c:v>
                </c:pt>
                <c:pt idx="277">
                  <c:v>112.52397932609941</c:v>
                </c:pt>
                <c:pt idx="278">
                  <c:v>112.57192238060512</c:v>
                </c:pt>
                <c:pt idx="279">
                  <c:v>112.61988586219213</c:v>
                </c:pt>
                <c:pt idx="280">
                  <c:v>112.66786977956383</c:v>
                </c:pt>
                <c:pt idx="281">
                  <c:v>112.71587414142726</c:v>
                </c:pt>
                <c:pt idx="282">
                  <c:v>112.76389895649321</c:v>
                </c:pt>
                <c:pt idx="283">
                  <c:v>112.81194423347617</c:v>
                </c:pt>
                <c:pt idx="284">
                  <c:v>112.86000998109434</c:v>
                </c:pt>
                <c:pt idx="285">
                  <c:v>112.90809620806964</c:v>
                </c:pt>
                <c:pt idx="286">
                  <c:v>112.95620292312769</c:v>
                </c:pt>
                <c:pt idx="287">
                  <c:v>113.00433013499786</c:v>
                </c:pt>
                <c:pt idx="288">
                  <c:v>113.0524778524132</c:v>
                </c:pt>
                <c:pt idx="289">
                  <c:v>113.10064608411052</c:v>
                </c:pt>
                <c:pt idx="290">
                  <c:v>113.14883483883031</c:v>
                </c:pt>
                <c:pt idx="291">
                  <c:v>113.19704412531684</c:v>
                </c:pt>
                <c:pt idx="292">
                  <c:v>113.24527395231804</c:v>
                </c:pt>
                <c:pt idx="293">
                  <c:v>113.29352432858562</c:v>
                </c:pt>
                <c:pt idx="294">
                  <c:v>113.341795262875</c:v>
                </c:pt>
                <c:pt idx="295">
                  <c:v>113.39008676394532</c:v>
                </c:pt>
                <c:pt idx="296">
                  <c:v>113.43839884055946</c:v>
                </c:pt>
                <c:pt idx="297">
                  <c:v>113.48673150148404</c:v>
                </c:pt>
                <c:pt idx="298">
                  <c:v>113.53508475548942</c:v>
                </c:pt>
                <c:pt idx="299">
                  <c:v>113.58345861134967</c:v>
                </c:pt>
                <c:pt idx="300">
                  <c:v>113.63185307784272</c:v>
                </c:pt>
                <c:pt idx="301">
                  <c:v>113.68026816374994</c:v>
                </c:pt>
                <c:pt idx="302">
                  <c:v>113.72870387785674</c:v>
                </c:pt>
                <c:pt idx="303">
                  <c:v>113.77716022895217</c:v>
                </c:pt>
                <c:pt idx="304">
                  <c:v>113.82563722582901</c:v>
                </c:pt>
                <c:pt idx="305">
                  <c:v>113.87413487728391</c:v>
                </c:pt>
                <c:pt idx="306">
                  <c:v>113.92265319211697</c:v>
                </c:pt>
                <c:pt idx="307">
                  <c:v>113.97119217913232</c:v>
                </c:pt>
                <c:pt idx="308">
                  <c:v>114.01975184713784</c:v>
                </c:pt>
                <c:pt idx="309">
                  <c:v>114.06833220494488</c:v>
                </c:pt>
                <c:pt idx="310">
                  <c:v>114.11693326136886</c:v>
                </c:pt>
                <c:pt idx="311">
                  <c:v>114.16555502522888</c:v>
                </c:pt>
                <c:pt idx="312">
                  <c:v>114.21419750534761</c:v>
                </c:pt>
                <c:pt idx="313">
                  <c:v>114.26286071055168</c:v>
                </c:pt>
                <c:pt idx="314">
                  <c:v>114.31154464967143</c:v>
                </c:pt>
                <c:pt idx="315">
                  <c:v>114.36024933154096</c:v>
                </c:pt>
                <c:pt idx="316">
                  <c:v>114.40897476499811</c:v>
                </c:pt>
                <c:pt idx="317">
                  <c:v>114.45772095888452</c:v>
                </c:pt>
                <c:pt idx="318">
                  <c:v>114.50648792204558</c:v>
                </c:pt>
                <c:pt idx="319">
                  <c:v>114.55527566333042</c:v>
                </c:pt>
                <c:pt idx="320">
                  <c:v>114.60408419159201</c:v>
                </c:pt>
                <c:pt idx="321">
                  <c:v>114.65291351568702</c:v>
                </c:pt>
                <c:pt idx="322">
                  <c:v>114.70176364447593</c:v>
                </c:pt>
                <c:pt idx="323">
                  <c:v>114.750634586823</c:v>
                </c:pt>
                <c:pt idx="324">
                  <c:v>114.79952635159623</c:v>
                </c:pt>
                <c:pt idx="325">
                  <c:v>114.84843894766745</c:v>
                </c:pt>
                <c:pt idx="326">
                  <c:v>114.89737238391224</c:v>
                </c:pt>
                <c:pt idx="327">
                  <c:v>114.94632666920995</c:v>
                </c:pt>
                <c:pt idx="328">
                  <c:v>114.99530181244376</c:v>
                </c:pt>
                <c:pt idx="329">
                  <c:v>115.04429782250057</c:v>
                </c:pt>
                <c:pt idx="330">
                  <c:v>115.09331470827112</c:v>
                </c:pt>
                <c:pt idx="331">
                  <c:v>115.14235247864991</c:v>
                </c:pt>
                <c:pt idx="332">
                  <c:v>115.19141114253524</c:v>
                </c:pt>
                <c:pt idx="333">
                  <c:v>115.24049070882921</c:v>
                </c:pt>
                <c:pt idx="334">
                  <c:v>115.28959118643769</c:v>
                </c:pt>
                <c:pt idx="335">
                  <c:v>115.33871258427035</c:v>
                </c:pt>
                <c:pt idx="336">
                  <c:v>115.38785491124068</c:v>
                </c:pt>
                <c:pt idx="337">
                  <c:v>115.43701817626595</c:v>
                </c:pt>
                <c:pt idx="338">
                  <c:v>115.48620238826722</c:v>
                </c:pt>
                <c:pt idx="339">
                  <c:v>115.53540755616946</c:v>
                </c:pt>
                <c:pt idx="340">
                  <c:v>115.58463368890115</c:v>
                </c:pt>
                <c:pt idx="341">
                  <c:v>115.63388079539487</c:v>
                </c:pt>
                <c:pt idx="342">
                  <c:v>115.6831488845869</c:v>
                </c:pt>
                <c:pt idx="343">
                  <c:v>115.73243796541732</c:v>
                </c:pt>
                <c:pt idx="344">
                  <c:v>115.78174804683006</c:v>
                </c:pt>
                <c:pt idx="345">
                  <c:v>115.8310791377728</c:v>
                </c:pt>
                <c:pt idx="346">
                  <c:v>115.88043124719708</c:v>
                </c:pt>
                <c:pt idx="347">
                  <c:v>115.92980438405823</c:v>
                </c:pt>
                <c:pt idx="348">
                  <c:v>115.97919855731541</c:v>
                </c:pt>
                <c:pt idx="349">
                  <c:v>116.02861377593159</c:v>
                </c:pt>
                <c:pt idx="350">
                  <c:v>116.07805004887356</c:v>
                </c:pt>
                <c:pt idx="351">
                  <c:v>116.12750738511193</c:v>
                </c:pt>
                <c:pt idx="352">
                  <c:v>116.17698579362111</c:v>
                </c:pt>
                <c:pt idx="353">
                  <c:v>116.22648528337939</c:v>
                </c:pt>
                <c:pt idx="354">
                  <c:v>116.27600586336882</c:v>
                </c:pt>
                <c:pt idx="355">
                  <c:v>116.32554754257534</c:v>
                </c:pt>
                <c:pt idx="356">
                  <c:v>116.37511032998864</c:v>
                </c:pt>
                <c:pt idx="357">
                  <c:v>116.42469423460234</c:v>
                </c:pt>
                <c:pt idx="358">
                  <c:v>116.4742992654138</c:v>
                </c:pt>
                <c:pt idx="359">
                  <c:v>116.52392543142427</c:v>
                </c:pt>
                <c:pt idx="360">
                  <c:v>116.57357274163883</c:v>
                </c:pt>
                <c:pt idx="361">
                  <c:v>116.62324120506635</c:v>
                </c:pt>
                <c:pt idx="362">
                  <c:v>116.67293083071958</c:v>
                </c:pt>
                <c:pt idx="363">
                  <c:v>116.72264162761512</c:v>
                </c:pt>
                <c:pt idx="364">
                  <c:v>116.77237360477339</c:v>
                </c:pt>
                <c:pt idx="365">
                  <c:v>116.82212677121865</c:v>
                </c:pt>
                <c:pt idx="366">
                  <c:v>116.87190113597902</c:v>
                </c:pt>
                <c:pt idx="367">
                  <c:v>116.92169670808646</c:v>
                </c:pt>
                <c:pt idx="368">
                  <c:v>116.97151349657675</c:v>
                </c:pt>
                <c:pt idx="369">
                  <c:v>117.02135151048959</c:v>
                </c:pt>
                <c:pt idx="370">
                  <c:v>117.07121075886846</c:v>
                </c:pt>
                <c:pt idx="371">
                  <c:v>117.12109125076073</c:v>
                </c:pt>
                <c:pt idx="372">
                  <c:v>117.17099299521762</c:v>
                </c:pt>
                <c:pt idx="373">
                  <c:v>117.2209160012942</c:v>
                </c:pt>
                <c:pt idx="374">
                  <c:v>117.2708602780494</c:v>
                </c:pt>
                <c:pt idx="375">
                  <c:v>117.32082583454601</c:v>
                </c:pt>
                <c:pt idx="376">
                  <c:v>117.37081267985069</c:v>
                </c:pt>
                <c:pt idx="377">
                  <c:v>117.42082082303394</c:v>
                </c:pt>
                <c:pt idx="378">
                  <c:v>117.47085027317016</c:v>
                </c:pt>
                <c:pt idx="379">
                  <c:v>117.52090103933757</c:v>
                </c:pt>
                <c:pt idx="380">
                  <c:v>117.57097313061831</c:v>
                </c:pt>
                <c:pt idx="381">
                  <c:v>117.62106655609837</c:v>
                </c:pt>
                <c:pt idx="382">
                  <c:v>117.67118132486767</c:v>
                </c:pt>
                <c:pt idx="383">
                  <c:v>117.72131744601977</c:v>
                </c:pt>
                <c:pt idx="384">
                  <c:v>117.77147492865235</c:v>
                </c:pt>
                <c:pt idx="385">
                  <c:v>117.82165378186691</c:v>
                </c:pt>
                <c:pt idx="386">
                  <c:v>117.8718540147688</c:v>
                </c:pt>
                <c:pt idx="387">
                  <c:v>117.92207563646734</c:v>
                </c:pt>
                <c:pt idx="388">
                  <c:v>117.97231865607547</c:v>
                </c:pt>
                <c:pt idx="389">
                  <c:v>118.02258308271027</c:v>
                </c:pt>
                <c:pt idx="390">
                  <c:v>118.07286892549274</c:v>
                </c:pt>
                <c:pt idx="391">
                  <c:v>118.12317619354745</c:v>
                </c:pt>
                <c:pt idx="392">
                  <c:v>118.17350489600315</c:v>
                </c:pt>
                <c:pt idx="393">
                  <c:v>118.22385504199249</c:v>
                </c:pt>
                <c:pt idx="394">
                  <c:v>118.27422664065172</c:v>
                </c:pt>
                <c:pt idx="395">
                  <c:v>118.32461970112126</c:v>
                </c:pt>
                <c:pt idx="396">
                  <c:v>118.37503423254533</c:v>
                </c:pt>
                <c:pt idx="397">
                  <c:v>118.42547024407207</c:v>
                </c:pt>
                <c:pt idx="398">
                  <c:v>118.47592774485351</c:v>
                </c:pt>
                <c:pt idx="399">
                  <c:v>118.52640674404553</c:v>
                </c:pt>
                <c:pt idx="400">
                  <c:v>118.57690725080798</c:v>
                </c:pt>
                <c:pt idx="401">
                  <c:v>118.62742927430457</c:v>
                </c:pt>
                <c:pt idx="402">
                  <c:v>118.67797282370294</c:v>
                </c:pt>
                <c:pt idx="403">
                  <c:v>118.72853790817463</c:v>
                </c:pt>
                <c:pt idx="404">
                  <c:v>118.77912453689505</c:v>
                </c:pt>
                <c:pt idx="405">
                  <c:v>118.82973271904358</c:v>
                </c:pt>
                <c:pt idx="406">
                  <c:v>118.88036246380348</c:v>
                </c:pt>
                <c:pt idx="407">
                  <c:v>118.93101378036191</c:v>
                </c:pt>
                <c:pt idx="408">
                  <c:v>118.98168667790996</c:v>
                </c:pt>
                <c:pt idx="409">
                  <c:v>119.03238116564265</c:v>
                </c:pt>
                <c:pt idx="410">
                  <c:v>119.08309725275889</c:v>
                </c:pt>
                <c:pt idx="411">
                  <c:v>119.13383494846153</c:v>
                </c:pt>
                <c:pt idx="412">
                  <c:v>119.18459426195732</c:v>
                </c:pt>
                <c:pt idx="413">
                  <c:v>119.23537520245696</c:v>
                </c:pt>
                <c:pt idx="414">
                  <c:v>119.28617777917506</c:v>
                </c:pt>
                <c:pt idx="415">
                  <c:v>119.33700200133015</c:v>
                </c:pt>
                <c:pt idx="416">
                  <c:v>119.3878478781447</c:v>
                </c:pt>
                <c:pt idx="417">
                  <c:v>119.43871541884509</c:v>
                </c:pt>
                <c:pt idx="418">
                  <c:v>119.48960463266167</c:v>
                </c:pt>
                <c:pt idx="419">
                  <c:v>119.54051552882868</c:v>
                </c:pt>
                <c:pt idx="420">
                  <c:v>119.5914481165843</c:v>
                </c:pt>
                <c:pt idx="421">
                  <c:v>119.64240240517078</c:v>
                </c:pt>
                <c:pt idx="422">
                  <c:v>119.69337840383399</c:v>
                </c:pt>
                <c:pt idx="423">
                  <c:v>119.744376121824</c:v>
                </c:pt>
                <c:pt idx="424">
                  <c:v>119.7953955683948</c:v>
                </c:pt>
                <c:pt idx="425">
                  <c:v>119.84643675280424</c:v>
                </c:pt>
                <c:pt idx="426">
                  <c:v>119.89749968431418</c:v>
                </c:pt>
                <c:pt idx="427">
                  <c:v>119.9485843721904</c:v>
                </c:pt>
                <c:pt idx="428">
                  <c:v>119.9996908257026</c:v>
                </c:pt>
                <c:pt idx="429">
                  <c:v>120.05081905412449</c:v>
                </c:pt>
                <c:pt idx="430">
                  <c:v>120.10196906673369</c:v>
                </c:pt>
                <c:pt idx="431">
                  <c:v>120.15314087281178</c:v>
                </c:pt>
                <c:pt idx="432">
                  <c:v>120.20433448164428</c:v>
                </c:pt>
                <c:pt idx="433">
                  <c:v>120.2555499025207</c:v>
                </c:pt>
                <c:pt idx="434">
                  <c:v>120.30678714473449</c:v>
                </c:pt>
                <c:pt idx="435">
                  <c:v>120.35804621758304</c:v>
                </c:pt>
                <c:pt idx="436">
                  <c:v>120.40932713036776</c:v>
                </c:pt>
                <c:pt idx="437">
                  <c:v>120.46062989239394</c:v>
                </c:pt>
                <c:pt idx="438">
                  <c:v>120.51195451297092</c:v>
                </c:pt>
                <c:pt idx="439">
                  <c:v>120.56330100141193</c:v>
                </c:pt>
                <c:pt idx="440">
                  <c:v>120.61466936703422</c:v>
                </c:pt>
                <c:pt idx="441">
                  <c:v>120.666059619159</c:v>
                </c:pt>
                <c:pt idx="442">
                  <c:v>120.71747176711143</c:v>
                </c:pt>
                <c:pt idx="443">
                  <c:v>120.76890582022068</c:v>
                </c:pt>
                <c:pt idx="444">
                  <c:v>120.82036178781985</c:v>
                </c:pt>
                <c:pt idx="445">
                  <c:v>120.87183967924605</c:v>
                </c:pt>
                <c:pt idx="446">
                  <c:v>120.92333950384035</c:v>
                </c:pt>
                <c:pt idx="447">
                  <c:v>120.97486127094783</c:v>
                </c:pt>
                <c:pt idx="448">
                  <c:v>121.02640498991749</c:v>
                </c:pt>
                <c:pt idx="449">
                  <c:v>121.07797067010239</c:v>
                </c:pt>
                <c:pt idx="450">
                  <c:v>121.12955832085952</c:v>
                </c:pt>
                <c:pt idx="451">
                  <c:v>121.18116795154988</c:v>
                </c:pt>
                <c:pt idx="452">
                  <c:v>121.23279957153844</c:v>
                </c:pt>
                <c:pt idx="453">
                  <c:v>121.28445319019418</c:v>
                </c:pt>
                <c:pt idx="454">
                  <c:v>121.33612881689008</c:v>
                </c:pt>
                <c:pt idx="455">
                  <c:v>121.38782646100309</c:v>
                </c:pt>
                <c:pt idx="456">
                  <c:v>121.43954613191416</c:v>
                </c:pt>
                <c:pt idx="457">
                  <c:v>121.49128783900824</c:v>
                </c:pt>
                <c:pt idx="458">
                  <c:v>121.54305159167427</c:v>
                </c:pt>
                <c:pt idx="459">
                  <c:v>121.59483739930521</c:v>
                </c:pt>
                <c:pt idx="460">
                  <c:v>121.64664527129801</c:v>
                </c:pt>
                <c:pt idx="461">
                  <c:v>121.69847521705364</c:v>
                </c:pt>
                <c:pt idx="462">
                  <c:v>121.75032724597703</c:v>
                </c:pt>
                <c:pt idx="463">
                  <c:v>121.80220136747718</c:v>
                </c:pt>
                <c:pt idx="464">
                  <c:v>121.85409759096714</c:v>
                </c:pt>
                <c:pt idx="465">
                  <c:v>121.90601592586373</c:v>
                </c:pt>
                <c:pt idx="466">
                  <c:v>121.95795638158801</c:v>
                </c:pt>
                <c:pt idx="467">
                  <c:v>122.00991896756501</c:v>
                </c:pt>
                <c:pt idx="468">
                  <c:v>122.06190369322377</c:v>
                </c:pt>
                <c:pt idx="469">
                  <c:v>122.11391056799732</c:v>
                </c:pt>
                <c:pt idx="470">
                  <c:v>122.16593960132275</c:v>
                </c:pt>
                <c:pt idx="471">
                  <c:v>122.21799080264111</c:v>
                </c:pt>
                <c:pt idx="472">
                  <c:v>122.27006418139754</c:v>
                </c:pt>
                <c:pt idx="473">
                  <c:v>122.32215974704118</c:v>
                </c:pt>
                <c:pt idx="474">
                  <c:v>122.37427750902526</c:v>
                </c:pt>
                <c:pt idx="475">
                  <c:v>122.42641747680679</c:v>
                </c:pt>
                <c:pt idx="476">
                  <c:v>122.47857965984707</c:v>
                </c:pt>
                <c:pt idx="477">
                  <c:v>122.53076406761126</c:v>
                </c:pt>
                <c:pt idx="478">
                  <c:v>122.58297070956884</c:v>
                </c:pt>
                <c:pt idx="479">
                  <c:v>122.63519959519301</c:v>
                </c:pt>
                <c:pt idx="480">
                  <c:v>122.68745073396114</c:v>
                </c:pt>
                <c:pt idx="481">
                  <c:v>122.73972413535462</c:v>
                </c:pt>
                <c:pt idx="482">
                  <c:v>122.79201980885888</c:v>
                </c:pt>
                <c:pt idx="483">
                  <c:v>122.84433776396338</c:v>
                </c:pt>
                <c:pt idx="484">
                  <c:v>122.89667801016162</c:v>
                </c:pt>
                <c:pt idx="485">
                  <c:v>122.9490405569512</c:v>
                </c:pt>
                <c:pt idx="486">
                  <c:v>123.00142541383369</c:v>
                </c:pt>
                <c:pt idx="487">
                  <c:v>123.05383259031476</c:v>
                </c:pt>
                <c:pt idx="488">
                  <c:v>123.10626209590411</c:v>
                </c:pt>
                <c:pt idx="489">
                  <c:v>123.1587139401155</c:v>
                </c:pt>
                <c:pt idx="490">
                  <c:v>123.21118813246673</c:v>
                </c:pt>
                <c:pt idx="491">
                  <c:v>123.26368468247968</c:v>
                </c:pt>
                <c:pt idx="492">
                  <c:v>123.31620359968025</c:v>
                </c:pt>
                <c:pt idx="493">
                  <c:v>123.36874489359843</c:v>
                </c:pt>
                <c:pt idx="494">
                  <c:v>123.42130857376827</c:v>
                </c:pt>
                <c:pt idx="495">
                  <c:v>123.47389464972787</c:v>
                </c:pt>
                <c:pt idx="496">
                  <c:v>123.52650313101938</c:v>
                </c:pt>
                <c:pt idx="497">
                  <c:v>123.57913402718904</c:v>
                </c:pt>
                <c:pt idx="498">
                  <c:v>123.63178734778717</c:v>
                </c:pt>
                <c:pt idx="499">
                  <c:v>123.68446310236811</c:v>
                </c:pt>
                <c:pt idx="500">
                  <c:v>123.73716130049033</c:v>
                </c:pt>
                <c:pt idx="501">
                  <c:v>123.78988195171631</c:v>
                </c:pt>
                <c:pt idx="502">
                  <c:v>123.84262506561276</c:v>
                </c:pt>
                <c:pt idx="503">
                  <c:v>123.89539065175012</c:v>
                </c:pt>
                <c:pt idx="504">
                  <c:v>123.94817871970325</c:v>
                </c:pt>
                <c:pt idx="505">
                  <c:v>124.00098927905097</c:v>
                </c:pt>
                <c:pt idx="506">
                  <c:v>124.05382233937617</c:v>
                </c:pt>
                <c:pt idx="507">
                  <c:v>124.10667791026583</c:v>
                </c:pt>
                <c:pt idx="508">
                  <c:v>124.15955600131105</c:v>
                </c:pt>
                <c:pt idx="509">
                  <c:v>124.21245662210694</c:v>
                </c:pt>
                <c:pt idx="510">
                  <c:v>124.26537978225277</c:v>
                </c:pt>
                <c:pt idx="511">
                  <c:v>124.31832549135187</c:v>
                </c:pt>
                <c:pt idx="512">
                  <c:v>124.37129375901166</c:v>
                </c:pt>
                <c:pt idx="513">
                  <c:v>124.42428459484367</c:v>
                </c:pt>
                <c:pt idx="514">
                  <c:v>124.47729800846351</c:v>
                </c:pt>
                <c:pt idx="515">
                  <c:v>124.53033400949089</c:v>
                </c:pt>
                <c:pt idx="516">
                  <c:v>124.5833926075496</c:v>
                </c:pt>
                <c:pt idx="517">
                  <c:v>124.63647381226757</c:v>
                </c:pt>
                <c:pt idx="518">
                  <c:v>124.68957763327681</c:v>
                </c:pt>
                <c:pt idx="519">
                  <c:v>124.74270408021344</c:v>
                </c:pt>
                <c:pt idx="520">
                  <c:v>124.79585316271766</c:v>
                </c:pt>
                <c:pt idx="521">
                  <c:v>124.84902489043384</c:v>
                </c:pt>
                <c:pt idx="522">
                  <c:v>124.90221927301036</c:v>
                </c:pt>
                <c:pt idx="523">
                  <c:v>124.95543632009982</c:v>
                </c:pt>
                <c:pt idx="524">
                  <c:v>125.00867604135885</c:v>
                </c:pt>
                <c:pt idx="525">
                  <c:v>125.06193844644825</c:v>
                </c:pt>
                <c:pt idx="526">
                  <c:v>125.11522354503289</c:v>
                </c:pt>
                <c:pt idx="527">
                  <c:v>125.16853134678179</c:v>
                </c:pt>
                <c:pt idx="528">
                  <c:v>125.22186186136808</c:v>
                </c:pt>
                <c:pt idx="529">
                  <c:v>125.27521509846902</c:v>
                </c:pt>
                <c:pt idx="530">
                  <c:v>125.32859106776597</c:v>
                </c:pt>
                <c:pt idx="531">
                  <c:v>125.38198977894443</c:v>
                </c:pt>
                <c:pt idx="532">
                  <c:v>125.43541124169403</c:v>
                </c:pt>
                <c:pt idx="533">
                  <c:v>125.48885546570853</c:v>
                </c:pt>
                <c:pt idx="534">
                  <c:v>125.5423224606858</c:v>
                </c:pt>
                <c:pt idx="535">
                  <c:v>125.59581223632786</c:v>
                </c:pt>
                <c:pt idx="536">
                  <c:v>125.64932480234087</c:v>
                </c:pt>
                <c:pt idx="537">
                  <c:v>125.70286016843512</c:v>
                </c:pt>
                <c:pt idx="538">
                  <c:v>125.75641834432501</c:v>
                </c:pt>
                <c:pt idx="539">
                  <c:v>125.80999933972913</c:v>
                </c:pt>
                <c:pt idx="540">
                  <c:v>125.86360316437028</c:v>
                </c:pt>
                <c:pt idx="541">
                  <c:v>125.91722982797508</c:v>
                </c:pt>
                <c:pt idx="542">
                  <c:v>125.97087934027464</c:v>
                </c:pt>
                <c:pt idx="543">
                  <c:v>126.02455171100408</c:v>
                </c:pt>
                <c:pt idx="544">
                  <c:v>126.07824694990269</c:v>
                </c:pt>
                <c:pt idx="545">
                  <c:v>126.13196506671392</c:v>
                </c:pt>
                <c:pt idx="546">
                  <c:v>126.18570607118534</c:v>
                </c:pt>
                <c:pt idx="547">
                  <c:v>126.23946997306868</c:v>
                </c:pt>
                <c:pt idx="548">
                  <c:v>126.29325678211985</c:v>
                </c:pt>
                <c:pt idx="549">
                  <c:v>126.34706650809889</c:v>
                </c:pt>
                <c:pt idx="550">
                  <c:v>126.40089916077001</c:v>
                </c:pt>
                <c:pt idx="551">
                  <c:v>126.45475474990157</c:v>
                </c:pt>
                <c:pt idx="552">
                  <c:v>126.50863328526611</c:v>
                </c:pt>
                <c:pt idx="553">
                  <c:v>126.56253477664033</c:v>
                </c:pt>
                <c:pt idx="554">
                  <c:v>126.61645923380507</c:v>
                </c:pt>
                <c:pt idx="555">
                  <c:v>126.67040666654539</c:v>
                </c:pt>
                <c:pt idx="556">
                  <c:v>126.72437708465044</c:v>
                </c:pt>
                <c:pt idx="557">
                  <c:v>126.77837049791361</c:v>
                </c:pt>
                <c:pt idx="558">
                  <c:v>126.83238691613245</c:v>
                </c:pt>
                <c:pt idx="559">
                  <c:v>126.88642634910866</c:v>
                </c:pt>
                <c:pt idx="560">
                  <c:v>126.94048880664813</c:v>
                </c:pt>
                <c:pt idx="561">
                  <c:v>126.99457429856093</c:v>
                </c:pt>
                <c:pt idx="562">
                  <c:v>127.04868283466132</c:v>
                </c:pt>
                <c:pt idx="563">
                  <c:v>127.10281442476771</c:v>
                </c:pt>
                <c:pt idx="564">
                  <c:v>127.15696907870273</c:v>
                </c:pt>
                <c:pt idx="565">
                  <c:v>127.21114680629316</c:v>
                </c:pt>
                <c:pt idx="566">
                  <c:v>127.26534761737</c:v>
                </c:pt>
                <c:pt idx="567">
                  <c:v>127.31957152176841</c:v>
                </c:pt>
                <c:pt idx="568">
                  <c:v>127.37381852932776</c:v>
                </c:pt>
                <c:pt idx="569">
                  <c:v>127.42808864989161</c:v>
                </c:pt>
                <c:pt idx="570">
                  <c:v>127.4823818933077</c:v>
                </c:pt>
                <c:pt idx="571">
                  <c:v>127.536698269428</c:v>
                </c:pt>
                <c:pt idx="572">
                  <c:v>127.59103778810864</c:v>
                </c:pt>
                <c:pt idx="573">
                  <c:v>127.64540045920994</c:v>
                </c:pt>
                <c:pt idx="574">
                  <c:v>127.69978629259647</c:v>
                </c:pt>
                <c:pt idx="575">
                  <c:v>127.75419529813698</c:v>
                </c:pt>
                <c:pt idx="576">
                  <c:v>127.80862748570439</c:v>
                </c:pt>
                <c:pt idx="577">
                  <c:v>127.86308286517591</c:v>
                </c:pt>
                <c:pt idx="578">
                  <c:v>127.91756144643286</c:v>
                </c:pt>
                <c:pt idx="579">
                  <c:v>127.97206323936084</c:v>
                </c:pt>
                <c:pt idx="580">
                  <c:v>128.02658825384964</c:v>
                </c:pt>
                <c:pt idx="581">
                  <c:v>128.08113649979325</c:v>
                </c:pt>
                <c:pt idx="582">
                  <c:v>128.13570798708989</c:v>
                </c:pt>
                <c:pt idx="583">
                  <c:v>128.19030272564214</c:v>
                </c:pt>
                <c:pt idx="584">
                  <c:v>128.24492072535637</c:v>
                </c:pt>
                <c:pt idx="585">
                  <c:v>128.29956199614364</c:v>
                </c:pt>
                <c:pt idx="586">
                  <c:v>128.35422654791898</c:v>
                </c:pt>
                <c:pt idx="587">
                  <c:v>128.40891439060175</c:v>
                </c:pt>
                <c:pt idx="588">
                  <c:v>128.46362553411558</c:v>
                </c:pt>
                <c:pt idx="589">
                  <c:v>128.51835998838808</c:v>
                </c:pt>
                <c:pt idx="590">
                  <c:v>128.57311776335132</c:v>
                </c:pt>
                <c:pt idx="591">
                  <c:v>128.62789886894146</c:v>
                </c:pt>
                <c:pt idx="592">
                  <c:v>128.68270331509916</c:v>
                </c:pt>
                <c:pt idx="593">
                  <c:v>128.73753111176904</c:v>
                </c:pt>
                <c:pt idx="594">
                  <c:v>128.79238226890004</c:v>
                </c:pt>
                <c:pt idx="595">
                  <c:v>128.84725679644535</c:v>
                </c:pt>
                <c:pt idx="596">
                  <c:v>128.9021547043624</c:v>
                </c:pt>
                <c:pt idx="597">
                  <c:v>128.95707600261284</c:v>
                </c:pt>
                <c:pt idx="598">
                  <c:v>129.01202070116258</c:v>
                </c:pt>
                <c:pt idx="599">
                  <c:v>129.06698880998178</c:v>
                </c:pt>
                <c:pt idx="600">
                  <c:v>129.12198033904485</c:v>
                </c:pt>
                <c:pt idx="601">
                  <c:v>129.17699529833047</c:v>
                </c:pt>
                <c:pt idx="602">
                  <c:v>129.23203369782152</c:v>
                </c:pt>
                <c:pt idx="603">
                  <c:v>129.28709554750526</c:v>
                </c:pt>
                <c:pt idx="604">
                  <c:v>129.34218085737291</c:v>
                </c:pt>
                <c:pt idx="605">
                  <c:v>129.39728963742024</c:v>
                </c:pt>
                <c:pt idx="606">
                  <c:v>129.4524218976473</c:v>
                </c:pt>
                <c:pt idx="607">
                  <c:v>129.50757764805803</c:v>
                </c:pt>
                <c:pt idx="608">
                  <c:v>129.56275689866106</c:v>
                </c:pt>
                <c:pt idx="609">
                  <c:v>129.61795965946916</c:v>
                </c:pt>
                <c:pt idx="610">
                  <c:v>129.67318594049911</c:v>
                </c:pt>
                <c:pt idx="611">
                  <c:v>129.72843575177231</c:v>
                </c:pt>
                <c:pt idx="612">
                  <c:v>129.78370910331421</c:v>
                </c:pt>
                <c:pt idx="613">
                  <c:v>129.83900600515469</c:v>
                </c:pt>
                <c:pt idx="614">
                  <c:v>129.89432646732774</c:v>
                </c:pt>
                <c:pt idx="615">
                  <c:v>129.94967049987176</c:v>
                </c:pt>
                <c:pt idx="616">
                  <c:v>130.00503811282934</c:v>
                </c:pt>
                <c:pt idx="617">
                  <c:v>130.06042931624737</c:v>
                </c:pt>
                <c:pt idx="618">
                  <c:v>130.11584412017706</c:v>
                </c:pt>
                <c:pt idx="619">
                  <c:v>130.17128253467388</c:v>
                </c:pt>
                <c:pt idx="620">
                  <c:v>130.22674456979752</c:v>
                </c:pt>
                <c:pt idx="621">
                  <c:v>130.28223023561208</c:v>
                </c:pt>
                <c:pt idx="622">
                  <c:v>130.33773954218594</c:v>
                </c:pt>
                <c:pt idx="623">
                  <c:v>130.39327249959152</c:v>
                </c:pt>
                <c:pt idx="624">
                  <c:v>130.4488291179058</c:v>
                </c:pt>
                <c:pt idx="625">
                  <c:v>130.50440940721001</c:v>
                </c:pt>
                <c:pt idx="626">
                  <c:v>130.56001337758963</c:v>
                </c:pt>
                <c:pt idx="627">
                  <c:v>130.61564103913443</c:v>
                </c:pt>
                <c:pt idx="628">
                  <c:v>130.67129240193853</c:v>
                </c:pt>
                <c:pt idx="629">
                  <c:v>130.7269674761003</c:v>
                </c:pt>
                <c:pt idx="630">
                  <c:v>130.78266627172243</c:v>
                </c:pt>
                <c:pt idx="631">
                  <c:v>130.83838879891189</c:v>
                </c:pt>
                <c:pt idx="632">
                  <c:v>130.89413506778004</c:v>
                </c:pt>
                <c:pt idx="633">
                  <c:v>130.94990508844245</c:v>
                </c:pt>
                <c:pt idx="634">
                  <c:v>131.00569887101904</c:v>
                </c:pt>
                <c:pt idx="635">
                  <c:v>131.06151642563401</c:v>
                </c:pt>
                <c:pt idx="636">
                  <c:v>131.11735776241599</c:v>
                </c:pt>
                <c:pt idx="637">
                  <c:v>131.17322289149789</c:v>
                </c:pt>
                <c:pt idx="638">
                  <c:v>131.22911182301664</c:v>
                </c:pt>
                <c:pt idx="639">
                  <c:v>131.28502456711391</c:v>
                </c:pt>
                <c:pt idx="640">
                  <c:v>131.34096113393539</c:v>
                </c:pt>
                <c:pt idx="641">
                  <c:v>131.3969215336314</c:v>
                </c:pt>
                <c:pt idx="642">
                  <c:v>131.45290577635635</c:v>
                </c:pt>
                <c:pt idx="643">
                  <c:v>131.50891387226901</c:v>
                </c:pt>
                <c:pt idx="644">
                  <c:v>131.5649458315325</c:v>
                </c:pt>
                <c:pt idx="645">
                  <c:v>131.62100166431424</c:v>
                </c:pt>
                <c:pt idx="646">
                  <c:v>131.67708138078606</c:v>
                </c:pt>
                <c:pt idx="647">
                  <c:v>131.73318499112406</c:v>
                </c:pt>
                <c:pt idx="648">
                  <c:v>131.78931250550866</c:v>
                </c:pt>
                <c:pt idx="649">
                  <c:v>131.84546393412469</c:v>
                </c:pt>
                <c:pt idx="650">
                  <c:v>131.90163928716129</c:v>
                </c:pt>
                <c:pt idx="651">
                  <c:v>131.95783857481186</c:v>
                </c:pt>
                <c:pt idx="652">
                  <c:v>132.01406180727429</c:v>
                </c:pt>
                <c:pt idx="653">
                  <c:v>132.07030899475069</c:v>
                </c:pt>
                <c:pt idx="654">
                  <c:v>132.12658014744758</c:v>
                </c:pt>
                <c:pt idx="655">
                  <c:v>132.18287527557581</c:v>
                </c:pt>
                <c:pt idx="656">
                  <c:v>132.23919438935059</c:v>
                </c:pt>
                <c:pt idx="657">
                  <c:v>132.29553749899148</c:v>
                </c:pt>
                <c:pt idx="658">
                  <c:v>132.3519046147224</c:v>
                </c:pt>
                <c:pt idx="659">
                  <c:v>132.40829574677159</c:v>
                </c:pt>
                <c:pt idx="660">
                  <c:v>132.46471090537167</c:v>
                </c:pt>
                <c:pt idx="661">
                  <c:v>132.52115010075966</c:v>
                </c:pt>
                <c:pt idx="662">
                  <c:v>132.57761334317686</c:v>
                </c:pt>
                <c:pt idx="663">
                  <c:v>132.63410064286904</c:v>
                </c:pt>
                <c:pt idx="664">
                  <c:v>132.69061201008623</c:v>
                </c:pt>
                <c:pt idx="665">
                  <c:v>132.747147455083</c:v>
                </c:pt>
                <c:pt idx="666">
                  <c:v>132.80370698811794</c:v>
                </c:pt>
                <c:pt idx="667">
                  <c:v>132.8602906194543</c:v>
                </c:pt>
                <c:pt idx="668">
                  <c:v>132.91689835935972</c:v>
                </c:pt>
                <c:pt idx="669">
                  <c:v>132.97353021810608</c:v>
                </c:pt>
                <c:pt idx="670">
                  <c:v>133.03018620596978</c:v>
                </c:pt>
                <c:pt idx="671">
                  <c:v>133.08686633323131</c:v>
                </c:pt>
                <c:pt idx="672">
                  <c:v>133.14357061017583</c:v>
                </c:pt>
                <c:pt idx="673">
                  <c:v>133.2002990470927</c:v>
                </c:pt>
                <c:pt idx="674">
                  <c:v>133.25705165427595</c:v>
                </c:pt>
                <c:pt idx="675">
                  <c:v>133.31382844202372</c:v>
                </c:pt>
                <c:pt idx="676">
                  <c:v>133.37062942063858</c:v>
                </c:pt>
                <c:pt idx="677">
                  <c:v>133.42745460042752</c:v>
                </c:pt>
                <c:pt idx="678">
                  <c:v>133.48430399170198</c:v>
                </c:pt>
                <c:pt idx="679">
                  <c:v>133.54117760477766</c:v>
                </c:pt>
                <c:pt idx="680">
                  <c:v>133.5980754499748</c:v>
                </c:pt>
                <c:pt idx="681">
                  <c:v>133.65499753761796</c:v>
                </c:pt>
                <c:pt idx="682">
                  <c:v>133.71194387803607</c:v>
                </c:pt>
                <c:pt idx="683">
                  <c:v>133.76891448156255</c:v>
                </c:pt>
                <c:pt idx="684">
                  <c:v>133.82590935853517</c:v>
                </c:pt>
                <c:pt idx="685">
                  <c:v>133.8829285192962</c:v>
                </c:pt>
                <c:pt idx="686">
                  <c:v>133.93997197419199</c:v>
                </c:pt>
                <c:pt idx="687">
                  <c:v>133.99703973357367</c:v>
                </c:pt>
                <c:pt idx="688">
                  <c:v>134.05413180779652</c:v>
                </c:pt>
                <c:pt idx="689">
                  <c:v>134.1112482072206</c:v>
                </c:pt>
                <c:pt idx="690">
                  <c:v>134.16838894221002</c:v>
                </c:pt>
                <c:pt idx="691">
                  <c:v>134.22555402313344</c:v>
                </c:pt>
                <c:pt idx="692">
                  <c:v>134.28274346036386</c:v>
                </c:pt>
                <c:pt idx="693">
                  <c:v>134.33995726427884</c:v>
                </c:pt>
                <c:pt idx="694">
                  <c:v>134.39719544526025</c:v>
                </c:pt>
                <c:pt idx="695">
                  <c:v>134.45445801369442</c:v>
                </c:pt>
                <c:pt idx="696">
                  <c:v>134.51174497997212</c:v>
                </c:pt>
                <c:pt idx="697">
                  <c:v>134.56905635448851</c:v>
                </c:pt>
                <c:pt idx="698">
                  <c:v>134.6263921476432</c:v>
                </c:pt>
                <c:pt idx="699">
                  <c:v>134.68375236984025</c:v>
                </c:pt>
                <c:pt idx="700">
                  <c:v>134.74113703148814</c:v>
                </c:pt>
                <c:pt idx="701">
                  <c:v>134.79854614299975</c:v>
                </c:pt>
                <c:pt idx="702">
                  <c:v>134.85597971479243</c:v>
                </c:pt>
                <c:pt idx="703">
                  <c:v>134.91343775728808</c:v>
                </c:pt>
                <c:pt idx="704">
                  <c:v>134.97092028091271</c:v>
                </c:pt>
                <c:pt idx="705">
                  <c:v>135.02842729609711</c:v>
                </c:pt>
                <c:pt idx="706">
                  <c:v>135.08595881327636</c:v>
                </c:pt>
                <c:pt idx="707">
                  <c:v>135.14351484289003</c:v>
                </c:pt>
                <c:pt idx="708">
                  <c:v>135.20109539538223</c:v>
                </c:pt>
                <c:pt idx="709">
                  <c:v>135.2587004812012</c:v>
                </c:pt>
                <c:pt idx="710">
                  <c:v>135.31633011079995</c:v>
                </c:pt>
                <c:pt idx="711">
                  <c:v>135.37398429463573</c:v>
                </c:pt>
                <c:pt idx="712">
                  <c:v>135.4316630431706</c:v>
                </c:pt>
                <c:pt idx="713">
                  <c:v>135.48936636687071</c:v>
                </c:pt>
                <c:pt idx="714">
                  <c:v>135.54709427620679</c:v>
                </c:pt>
                <c:pt idx="715">
                  <c:v>135.604846781654</c:v>
                </c:pt>
                <c:pt idx="716">
                  <c:v>135.66262389369206</c:v>
                </c:pt>
                <c:pt idx="717">
                  <c:v>135.72042562280504</c:v>
                </c:pt>
                <c:pt idx="718">
                  <c:v>135.77825197948155</c:v>
                </c:pt>
                <c:pt idx="719">
                  <c:v>135.83610297421467</c:v>
                </c:pt>
                <c:pt idx="720">
                  <c:v>135.89397861750189</c:v>
                </c:pt>
                <c:pt idx="721">
                  <c:v>135.95187891984523</c:v>
                </c:pt>
                <c:pt idx="722">
                  <c:v>136.00980389175115</c:v>
                </c:pt>
                <c:pt idx="723">
                  <c:v>136.06775354373062</c:v>
                </c:pt>
                <c:pt idx="724">
                  <c:v>136.12572788629907</c:v>
                </c:pt>
                <c:pt idx="725">
                  <c:v>136.18372692997639</c:v>
                </c:pt>
                <c:pt idx="726">
                  <c:v>136.241750685287</c:v>
                </c:pt>
                <c:pt idx="727">
                  <c:v>136.2997991627598</c:v>
                </c:pt>
                <c:pt idx="728">
                  <c:v>136.3578723729282</c:v>
                </c:pt>
                <c:pt idx="729">
                  <c:v>136.41597032632987</c:v>
                </c:pt>
                <c:pt idx="730">
                  <c:v>136.47409303350724</c:v>
                </c:pt>
                <c:pt idx="731">
                  <c:v>136.53224050500728</c:v>
                </c:pt>
                <c:pt idx="732">
                  <c:v>136.59041275138108</c:v>
                </c:pt>
                <c:pt idx="733">
                  <c:v>136.64860978318458</c:v>
                </c:pt>
                <c:pt idx="734">
                  <c:v>136.70683161097821</c:v>
                </c:pt>
                <c:pt idx="735">
                  <c:v>136.76507824532655</c:v>
                </c:pt>
                <c:pt idx="736">
                  <c:v>136.82334969679906</c:v>
                </c:pt>
                <c:pt idx="737">
                  <c:v>136.88164597596952</c:v>
                </c:pt>
                <c:pt idx="738">
                  <c:v>136.9399670934163</c:v>
                </c:pt>
                <c:pt idx="739">
                  <c:v>136.99831305972222</c:v>
                </c:pt>
                <c:pt idx="740">
                  <c:v>137.05668388547465</c:v>
                </c:pt>
                <c:pt idx="741">
                  <c:v>137.11507958126541</c:v>
                </c:pt>
                <c:pt idx="742">
                  <c:v>137.17350015769088</c:v>
                </c:pt>
                <c:pt idx="743">
                  <c:v>137.23194562535195</c:v>
                </c:pt>
                <c:pt idx="744">
                  <c:v>137.29041599485404</c:v>
                </c:pt>
                <c:pt idx="745">
                  <c:v>137.34891127680703</c:v>
                </c:pt>
                <c:pt idx="746">
                  <c:v>137.40743148182537</c:v>
                </c:pt>
                <c:pt idx="747">
                  <c:v>137.46597662052815</c:v>
                </c:pt>
                <c:pt idx="748">
                  <c:v>137.52454670353862</c:v>
                </c:pt>
                <c:pt idx="749">
                  <c:v>137.58314174148492</c:v>
                </c:pt>
                <c:pt idx="750">
                  <c:v>137.64176174499957</c:v>
                </c:pt>
                <c:pt idx="751">
                  <c:v>137.70040672471967</c:v>
                </c:pt>
                <c:pt idx="752">
                  <c:v>137.75907669128691</c:v>
                </c:pt>
                <c:pt idx="753">
                  <c:v>137.8177716553472</c:v>
                </c:pt>
                <c:pt idx="754">
                  <c:v>137.87649162755133</c:v>
                </c:pt>
                <c:pt idx="755">
                  <c:v>137.93523661855465</c:v>
                </c:pt>
                <c:pt idx="756">
                  <c:v>137.99400663901665</c:v>
                </c:pt>
                <c:pt idx="757">
                  <c:v>138.05280169960176</c:v>
                </c:pt>
                <c:pt idx="758">
                  <c:v>138.11162181097893</c:v>
                </c:pt>
                <c:pt idx="759">
                  <c:v>138.17046698382129</c:v>
                </c:pt>
                <c:pt idx="760">
                  <c:v>138.22933722880691</c:v>
                </c:pt>
                <c:pt idx="761">
                  <c:v>138.28823255661825</c:v>
                </c:pt>
                <c:pt idx="762">
                  <c:v>138.34715297794239</c:v>
                </c:pt>
                <c:pt idx="763">
                  <c:v>138.40609850347084</c:v>
                </c:pt>
                <c:pt idx="764">
                  <c:v>138.4650691438998</c:v>
                </c:pt>
                <c:pt idx="765">
                  <c:v>138.52406490992993</c:v>
                </c:pt>
                <c:pt idx="766">
                  <c:v>138.58308581226652</c:v>
                </c:pt>
                <c:pt idx="767">
                  <c:v>138.64213186161936</c:v>
                </c:pt>
                <c:pt idx="768">
                  <c:v>138.70120306870297</c:v>
                </c:pt>
                <c:pt idx="769">
                  <c:v>138.76029944423601</c:v>
                </c:pt>
                <c:pt idx="770">
                  <c:v>138.81942099894218</c:v>
                </c:pt>
                <c:pt idx="771">
                  <c:v>138.87856774354941</c:v>
                </c:pt>
                <c:pt idx="772">
                  <c:v>138.9377396887906</c:v>
                </c:pt>
                <c:pt idx="773">
                  <c:v>138.99693684540296</c:v>
                </c:pt>
                <c:pt idx="774">
                  <c:v>139.05615922412804</c:v>
                </c:pt>
                <c:pt idx="775">
                  <c:v>139.11540683571238</c:v>
                </c:pt>
                <c:pt idx="776">
                  <c:v>139.1746796909068</c:v>
                </c:pt>
                <c:pt idx="777">
                  <c:v>139.23397780046704</c:v>
                </c:pt>
                <c:pt idx="778">
                  <c:v>139.29330117515318</c:v>
                </c:pt>
                <c:pt idx="779">
                  <c:v>139.35264982572983</c:v>
                </c:pt>
                <c:pt idx="780">
                  <c:v>139.41202376296633</c:v>
                </c:pt>
                <c:pt idx="781">
                  <c:v>139.47142299763655</c:v>
                </c:pt>
                <c:pt idx="782">
                  <c:v>139.53084754051898</c:v>
                </c:pt>
                <c:pt idx="783">
                  <c:v>139.59029740239666</c:v>
                </c:pt>
                <c:pt idx="784">
                  <c:v>139.64977259405723</c:v>
                </c:pt>
                <c:pt idx="785">
                  <c:v>139.70927312629297</c:v>
                </c:pt>
                <c:pt idx="786">
                  <c:v>139.76879900990085</c:v>
                </c:pt>
                <c:pt idx="787">
                  <c:v>139.82835025568207</c:v>
                </c:pt>
                <c:pt idx="788">
                  <c:v>139.8879268744428</c:v>
                </c:pt>
                <c:pt idx="789">
                  <c:v>139.94752887699372</c:v>
                </c:pt>
                <c:pt idx="790">
                  <c:v>140.00715627415005</c:v>
                </c:pt>
                <c:pt idx="791">
                  <c:v>140.0668090767318</c:v>
                </c:pt>
                <c:pt idx="792">
                  <c:v>140.12648729556324</c:v>
                </c:pt>
                <c:pt idx="793">
                  <c:v>140.18619094147354</c:v>
                </c:pt>
                <c:pt idx="794">
                  <c:v>140.24592002529633</c:v>
                </c:pt>
                <c:pt idx="795">
                  <c:v>140.30567455787013</c:v>
                </c:pt>
                <c:pt idx="796">
                  <c:v>140.36545455003778</c:v>
                </c:pt>
                <c:pt idx="797">
                  <c:v>140.42526001264687</c:v>
                </c:pt>
                <c:pt idx="798">
                  <c:v>140.48509095654953</c:v>
                </c:pt>
                <c:pt idx="799">
                  <c:v>140.54494739260258</c:v>
                </c:pt>
                <c:pt idx="800">
                  <c:v>140.6048293316675</c:v>
                </c:pt>
                <c:pt idx="801">
                  <c:v>140.6647367846104</c:v>
                </c:pt>
                <c:pt idx="802">
                  <c:v>140.72466976230177</c:v>
                </c:pt>
                <c:pt idx="803">
                  <c:v>140.78462827561705</c:v>
                </c:pt>
                <c:pt idx="804">
                  <c:v>140.84461233543632</c:v>
                </c:pt>
                <c:pt idx="805">
                  <c:v>140.90462195264388</c:v>
                </c:pt>
                <c:pt idx="806">
                  <c:v>140.96465713812916</c:v>
                </c:pt>
                <c:pt idx="807">
                  <c:v>141.02471790278608</c:v>
                </c:pt>
                <c:pt idx="808">
                  <c:v>141.08480425751293</c:v>
                </c:pt>
                <c:pt idx="809">
                  <c:v>141.14491621321301</c:v>
                </c:pt>
                <c:pt idx="810">
                  <c:v>141.20505378079406</c:v>
                </c:pt>
                <c:pt idx="811">
                  <c:v>141.26521697116857</c:v>
                </c:pt>
                <c:pt idx="812">
                  <c:v>141.32540579525363</c:v>
                </c:pt>
                <c:pt idx="813">
                  <c:v>141.38562026397099</c:v>
                </c:pt>
                <c:pt idx="814">
                  <c:v>141.44586038824701</c:v>
                </c:pt>
                <c:pt idx="815">
                  <c:v>141.5061261790128</c:v>
                </c:pt>
                <c:pt idx="816">
                  <c:v>141.56641764720405</c:v>
                </c:pt>
                <c:pt idx="817">
                  <c:v>141.62673480376114</c:v>
                </c:pt>
                <c:pt idx="818">
                  <c:v>141.68707765962907</c:v>
                </c:pt>
                <c:pt idx="819">
                  <c:v>141.74744622575759</c:v>
                </c:pt>
                <c:pt idx="820">
                  <c:v>141.80784051310101</c:v>
                </c:pt>
                <c:pt idx="821">
                  <c:v>141.86826053261839</c:v>
                </c:pt>
                <c:pt idx="822">
                  <c:v>141.92870629527343</c:v>
                </c:pt>
                <c:pt idx="823">
                  <c:v>141.98917781203448</c:v>
                </c:pt>
                <c:pt idx="824">
                  <c:v>142.04967509387458</c:v>
                </c:pt>
                <c:pt idx="825">
                  <c:v>142.1101981517715</c:v>
                </c:pt>
                <c:pt idx="826">
                  <c:v>142.17074699670758</c:v>
                </c:pt>
                <c:pt idx="827">
                  <c:v>142.23132163966991</c:v>
                </c:pt>
                <c:pt idx="828">
                  <c:v>142.29192209165029</c:v>
                </c:pt>
                <c:pt idx="829">
                  <c:v>142.3525483636451</c:v>
                </c:pt>
                <c:pt idx="830">
                  <c:v>142.41320046665558</c:v>
                </c:pt>
                <c:pt idx="831">
                  <c:v>142.47387841168737</c:v>
                </c:pt>
                <c:pt idx="832">
                  <c:v>142.53458220975102</c:v>
                </c:pt>
                <c:pt idx="833">
                  <c:v>142.59531187186178</c:v>
                </c:pt>
                <c:pt idx="834">
                  <c:v>142.65606740903948</c:v>
                </c:pt>
                <c:pt idx="835">
                  <c:v>142.71684883230876</c:v>
                </c:pt>
                <c:pt idx="836">
                  <c:v>142.77765615269882</c:v>
                </c:pt>
                <c:pt idx="837">
                  <c:v>142.83848938124373</c:v>
                </c:pt>
                <c:pt idx="838">
                  <c:v>142.89934852898213</c:v>
                </c:pt>
                <c:pt idx="839">
                  <c:v>142.96023360695736</c:v>
                </c:pt>
                <c:pt idx="840">
                  <c:v>143.02114462621756</c:v>
                </c:pt>
                <c:pt idx="841">
                  <c:v>143.08208159781552</c:v>
                </c:pt>
                <c:pt idx="842">
                  <c:v>143.14304453280874</c:v>
                </c:pt>
                <c:pt idx="843">
                  <c:v>143.20403344225943</c:v>
                </c:pt>
                <c:pt idx="844">
                  <c:v>143.2650483372345</c:v>
                </c:pt>
                <c:pt idx="845">
                  <c:v>143.32608922880573</c:v>
                </c:pt>
                <c:pt idx="846">
                  <c:v>143.38715612804924</c:v>
                </c:pt>
                <c:pt idx="847">
                  <c:v>143.44824904604624</c:v>
                </c:pt>
                <c:pt idx="848">
                  <c:v>143.50936799388242</c:v>
                </c:pt>
                <c:pt idx="849">
                  <c:v>143.57051298264849</c:v>
                </c:pt>
                <c:pt idx="850">
                  <c:v>143.63168402343965</c:v>
                </c:pt>
                <c:pt idx="851">
                  <c:v>143.69288112735583</c:v>
                </c:pt>
                <c:pt idx="852">
                  <c:v>143.75410430550178</c:v>
                </c:pt>
                <c:pt idx="853">
                  <c:v>143.81535356898689</c:v>
                </c:pt>
                <c:pt idx="854">
                  <c:v>143.87662892892536</c:v>
                </c:pt>
                <c:pt idx="855">
                  <c:v>143.93793039643609</c:v>
                </c:pt>
                <c:pt idx="856">
                  <c:v>143.99925798264272</c:v>
                </c:pt>
                <c:pt idx="857">
                  <c:v>144.06061169867365</c:v>
                </c:pt>
                <c:pt idx="858">
                  <c:v>144.12199155566199</c:v>
                </c:pt>
                <c:pt idx="859">
                  <c:v>144.1833975647456</c:v>
                </c:pt>
                <c:pt idx="860">
                  <c:v>144.24482973706714</c:v>
                </c:pt>
                <c:pt idx="861">
                  <c:v>144.30628808377392</c:v>
                </c:pt>
                <c:pt idx="862">
                  <c:v>144.36777261601807</c:v>
                </c:pt>
                <c:pt idx="863">
                  <c:v>144.42928334495647</c:v>
                </c:pt>
                <c:pt idx="864">
                  <c:v>144.49082028175073</c:v>
                </c:pt>
                <c:pt idx="865">
                  <c:v>144.55238343756722</c:v>
                </c:pt>
                <c:pt idx="866">
                  <c:v>144.61397282357703</c:v>
                </c:pt>
                <c:pt idx="867">
                  <c:v>144.6755884509561</c:v>
                </c:pt>
                <c:pt idx="868">
                  <c:v>144.73723033088521</c:v>
                </c:pt>
                <c:pt idx="869">
                  <c:v>144.7988984745495</c:v>
                </c:pt>
                <c:pt idx="870">
                  <c:v>144.86059289313928</c:v>
                </c:pt>
                <c:pt idx="871">
                  <c:v>144.9223135978495</c:v>
                </c:pt>
                <c:pt idx="872">
                  <c:v>144.98406059987985</c:v>
                </c:pt>
                <c:pt idx="873">
                  <c:v>145.04583391043491</c:v>
                </c:pt>
                <c:pt idx="874">
                  <c:v>145.10763354072384</c:v>
                </c:pt>
                <c:pt idx="875">
                  <c:v>145.16945950196074</c:v>
                </c:pt>
                <c:pt idx="876">
                  <c:v>145.23131180536441</c:v>
                </c:pt>
                <c:pt idx="877">
                  <c:v>145.29319046215846</c:v>
                </c:pt>
                <c:pt idx="878">
                  <c:v>145.35509548357126</c:v>
                </c:pt>
                <c:pt idx="879">
                  <c:v>145.41702688083598</c:v>
                </c:pt>
                <c:pt idx="880">
                  <c:v>145.47898466519055</c:v>
                </c:pt>
                <c:pt idx="881">
                  <c:v>145.54096884787774</c:v>
                </c:pt>
                <c:pt idx="882">
                  <c:v>145.60297944014508</c:v>
                </c:pt>
                <c:pt idx="883">
                  <c:v>145.66501645324496</c:v>
                </c:pt>
                <c:pt idx="884">
                  <c:v>145.72707989843431</c:v>
                </c:pt>
                <c:pt idx="885">
                  <c:v>145.78916978697515</c:v>
                </c:pt>
                <c:pt idx="886">
                  <c:v>145.8512861301343</c:v>
                </c:pt>
                <c:pt idx="887">
                  <c:v>145.91342893918304</c:v>
                </c:pt>
                <c:pt idx="888">
                  <c:v>145.97559822539776</c:v>
                </c:pt>
                <c:pt idx="889">
                  <c:v>146.03779400005976</c:v>
                </c:pt>
                <c:pt idx="890">
                  <c:v>146.1000162744547</c:v>
                </c:pt>
                <c:pt idx="891">
                  <c:v>146.16226505987342</c:v>
                </c:pt>
                <c:pt idx="892">
                  <c:v>146.22454036761147</c:v>
                </c:pt>
                <c:pt idx="893">
                  <c:v>146.28684220896923</c:v>
                </c:pt>
                <c:pt idx="894">
                  <c:v>146.34917059525196</c:v>
                </c:pt>
                <c:pt idx="895">
                  <c:v>146.41152553776939</c:v>
                </c:pt>
                <c:pt idx="896">
                  <c:v>146.47390704783649</c:v>
                </c:pt>
                <c:pt idx="897">
                  <c:v>146.53631513677274</c:v>
                </c:pt>
                <c:pt idx="898">
                  <c:v>146.59874981590286</c:v>
                </c:pt>
                <c:pt idx="899">
                  <c:v>146.66121109655609</c:v>
                </c:pt>
                <c:pt idx="900">
                  <c:v>146.72369899006631</c:v>
                </c:pt>
                <c:pt idx="901">
                  <c:v>146.78621350777257</c:v>
                </c:pt>
                <c:pt idx="902">
                  <c:v>146.84875466101875</c:v>
                </c:pt>
                <c:pt idx="903">
                  <c:v>146.91132246115322</c:v>
                </c:pt>
                <c:pt idx="904">
                  <c:v>146.97391691952947</c:v>
                </c:pt>
                <c:pt idx="905">
                  <c:v>147.03653804750599</c:v>
                </c:pt>
                <c:pt idx="906">
                  <c:v>147.09918585644556</c:v>
                </c:pt>
                <c:pt idx="907">
                  <c:v>147.16186035771628</c:v>
                </c:pt>
                <c:pt idx="908">
                  <c:v>147.22456156269095</c:v>
                </c:pt>
                <c:pt idx="909">
                  <c:v>147.28728948274721</c:v>
                </c:pt>
                <c:pt idx="910">
                  <c:v>147.35004412926753</c:v>
                </c:pt>
                <c:pt idx="911">
                  <c:v>147.41282551363926</c:v>
                </c:pt>
                <c:pt idx="912">
                  <c:v>147.47563364725457</c:v>
                </c:pt>
                <c:pt idx="913">
                  <c:v>147.53846854151053</c:v>
                </c:pt>
                <c:pt idx="914">
                  <c:v>147.60133020780901</c:v>
                </c:pt>
                <c:pt idx="915">
                  <c:v>147.66421865755689</c:v>
                </c:pt>
                <c:pt idx="916">
                  <c:v>147.72713390216558</c:v>
                </c:pt>
                <c:pt idx="917">
                  <c:v>147.7900759530516</c:v>
                </c:pt>
                <c:pt idx="918">
                  <c:v>147.85304482163636</c:v>
                </c:pt>
                <c:pt idx="919">
                  <c:v>147.91604051934607</c:v>
                </c:pt>
                <c:pt idx="920">
                  <c:v>147.97906305761177</c:v>
                </c:pt>
                <c:pt idx="921">
                  <c:v>148.04211244786941</c:v>
                </c:pt>
                <c:pt idx="922">
                  <c:v>148.10518870155983</c:v>
                </c:pt>
                <c:pt idx="923">
                  <c:v>148.16829183012882</c:v>
                </c:pt>
                <c:pt idx="924">
                  <c:v>148.23142184502674</c:v>
                </c:pt>
                <c:pt idx="925">
                  <c:v>148.29457875770916</c:v>
                </c:pt>
                <c:pt idx="926">
                  <c:v>148.3577625796365</c:v>
                </c:pt>
                <c:pt idx="927">
                  <c:v>148.42097332227374</c:v>
                </c:pt>
                <c:pt idx="928">
                  <c:v>148.48421099709111</c:v>
                </c:pt>
                <c:pt idx="929">
                  <c:v>148.54747561556371</c:v>
                </c:pt>
                <c:pt idx="930">
                  <c:v>148.61076718917118</c:v>
                </c:pt>
                <c:pt idx="931">
                  <c:v>148.67408572939837</c:v>
                </c:pt>
                <c:pt idx="932">
                  <c:v>148.737431247735</c:v>
                </c:pt>
                <c:pt idx="933">
                  <c:v>148.80080375567559</c:v>
                </c:pt>
                <c:pt idx="934">
                  <c:v>148.86420326471958</c:v>
                </c:pt>
                <c:pt idx="935">
                  <c:v>148.92762978637134</c:v>
                </c:pt>
                <c:pt idx="936">
                  <c:v>148.99108333214014</c:v>
                </c:pt>
                <c:pt idx="937">
                  <c:v>149.05456391354008</c:v>
                </c:pt>
                <c:pt idx="938">
                  <c:v>149.11807154209026</c:v>
                </c:pt>
                <c:pt idx="939">
                  <c:v>149.18160622931467</c:v>
                </c:pt>
                <c:pt idx="940">
                  <c:v>149.24516798674216</c:v>
                </c:pt>
                <c:pt idx="941">
                  <c:v>149.30875682590653</c:v>
                </c:pt>
                <c:pt idx="942">
                  <c:v>149.37237275834647</c:v>
                </c:pt>
                <c:pt idx="943">
                  <c:v>149.43601579560564</c:v>
                </c:pt>
                <c:pt idx="944">
                  <c:v>149.49968594923254</c:v>
                </c:pt>
                <c:pt idx="945">
                  <c:v>149.56338323078069</c:v>
                </c:pt>
                <c:pt idx="946">
                  <c:v>149.62710765180842</c:v>
                </c:pt>
                <c:pt idx="947">
                  <c:v>149.69085922387904</c:v>
                </c:pt>
                <c:pt idx="948">
                  <c:v>149.75463795856081</c:v>
                </c:pt>
                <c:pt idx="949">
                  <c:v>149.81844386742688</c:v>
                </c:pt>
                <c:pt idx="950">
                  <c:v>149.88227696205536</c:v>
                </c:pt>
                <c:pt idx="951">
                  <c:v>149.94613725402928</c:v>
                </c:pt>
                <c:pt idx="952">
                  <c:v>150.01002475493661</c:v>
                </c:pt>
                <c:pt idx="953">
                  <c:v>150.07393947637021</c:v>
                </c:pt>
                <c:pt idx="954">
                  <c:v>150.13788142992809</c:v>
                </c:pt>
                <c:pt idx="955">
                  <c:v>150.20185062721274</c:v>
                </c:pt>
                <c:pt idx="956">
                  <c:v>150.26584707983204</c:v>
                </c:pt>
                <c:pt idx="957">
                  <c:v>150.32987079939866</c:v>
                </c:pt>
                <c:pt idx="958">
                  <c:v>150.39392179753023</c:v>
                </c:pt>
                <c:pt idx="959">
                  <c:v>150.45800008584928</c:v>
                </c:pt>
                <c:pt idx="960">
                  <c:v>150.52210567598337</c:v>
                </c:pt>
                <c:pt idx="961">
                  <c:v>150.58623857956496</c:v>
                </c:pt>
                <c:pt idx="962">
                  <c:v>150.6503988082315</c:v>
                </c:pt>
                <c:pt idx="963">
                  <c:v>150.71458637362534</c:v>
                </c:pt>
                <c:pt idx="964">
                  <c:v>150.77880128739386</c:v>
                </c:pt>
                <c:pt idx="965">
                  <c:v>150.84304356118935</c:v>
                </c:pt>
                <c:pt idx="966">
                  <c:v>150.90731320666913</c:v>
                </c:pt>
                <c:pt idx="967">
                  <c:v>150.97161023549552</c:v>
                </c:pt>
                <c:pt idx="968">
                  <c:v>151.03593465933554</c:v>
                </c:pt>
                <c:pt idx="969">
                  <c:v>151.10028648986142</c:v>
                </c:pt>
                <c:pt idx="970">
                  <c:v>151.16466573875024</c:v>
                </c:pt>
                <c:pt idx="971">
                  <c:v>151.22907241768442</c:v>
                </c:pt>
                <c:pt idx="972">
                  <c:v>151.29350653835101</c:v>
                </c:pt>
                <c:pt idx="973">
                  <c:v>151.35796811244188</c:v>
                </c:pt>
                <c:pt idx="974">
                  <c:v>151.42245715165419</c:v>
                </c:pt>
                <c:pt idx="975">
                  <c:v>151.48697366768991</c:v>
                </c:pt>
                <c:pt idx="976">
                  <c:v>151.55151767225632</c:v>
                </c:pt>
                <c:pt idx="977">
                  <c:v>151.61608917706533</c:v>
                </c:pt>
                <c:pt idx="978">
                  <c:v>151.68068819383396</c:v>
                </c:pt>
                <c:pt idx="979">
                  <c:v>151.74531473428419</c:v>
                </c:pt>
                <c:pt idx="980">
                  <c:v>151.80996881014306</c:v>
                </c:pt>
                <c:pt idx="981">
                  <c:v>151.87465043314256</c:v>
                </c:pt>
                <c:pt idx="982">
                  <c:v>151.9393596150197</c:v>
                </c:pt>
                <c:pt idx="983">
                  <c:v>152.00409636751647</c:v>
                </c:pt>
                <c:pt idx="984">
                  <c:v>152.06886070237988</c:v>
                </c:pt>
                <c:pt idx="985">
                  <c:v>152.13365263136194</c:v>
                </c:pt>
                <c:pt idx="986">
                  <c:v>152.19847216621966</c:v>
                </c:pt>
                <c:pt idx="987">
                  <c:v>152.26331931871508</c:v>
                </c:pt>
                <c:pt idx="988">
                  <c:v>152.32819410061521</c:v>
                </c:pt>
                <c:pt idx="989">
                  <c:v>152.39309652369215</c:v>
                </c:pt>
                <c:pt idx="990">
                  <c:v>152.45802659972293</c:v>
                </c:pt>
                <c:pt idx="991">
                  <c:v>152.52298434048961</c:v>
                </c:pt>
                <c:pt idx="992">
                  <c:v>152.58796975777938</c:v>
                </c:pt>
                <c:pt idx="993">
                  <c:v>152.65298286338427</c:v>
                </c:pt>
                <c:pt idx="994">
                  <c:v>152.71802366910151</c:v>
                </c:pt>
                <c:pt idx="995">
                  <c:v>152.78309218673323</c:v>
                </c:pt>
                <c:pt idx="996">
                  <c:v>152.84818842808664</c:v>
                </c:pt>
                <c:pt idx="997">
                  <c:v>152.91331240497399</c:v>
                </c:pt>
                <c:pt idx="998">
                  <c:v>152.97846412921257</c:v>
                </c:pt>
                <c:pt idx="999">
                  <c:v>153.04364361262463</c:v>
                </c:pt>
                <c:pt idx="1000">
                  <c:v>153.10885086703772</c:v>
                </c:pt>
                <c:pt idx="1001">
                  <c:v>153.17408590428388</c:v>
                </c:pt>
                <c:pt idx="1002">
                  <c:v>153.2393487362007</c:v>
                </c:pt>
                <c:pt idx="1003">
                  <c:v>153.30463937463063</c:v>
                </c:pt>
                <c:pt idx="1004">
                  <c:v>153.3699578314212</c:v>
                </c:pt>
                <c:pt idx="1005">
                  <c:v>153.43530411842499</c:v>
                </c:pt>
                <c:pt idx="1006">
                  <c:v>153.50067824749956</c:v>
                </c:pt>
                <c:pt idx="1007">
                  <c:v>153.56608023050762</c:v>
                </c:pt>
                <c:pt idx="1008">
                  <c:v>153.63151007931683</c:v>
                </c:pt>
                <c:pt idx="1009">
                  <c:v>153.69696780580003</c:v>
                </c:pt>
                <c:pt idx="1010">
                  <c:v>153.76245342183512</c:v>
                </c:pt>
                <c:pt idx="1011">
                  <c:v>153.82796693930476</c:v>
                </c:pt>
                <c:pt idx="1012">
                  <c:v>153.89350837009704</c:v>
                </c:pt>
                <c:pt idx="1013">
                  <c:v>153.95907772610511</c:v>
                </c:pt>
                <c:pt idx="1014">
                  <c:v>154.02467501922678</c:v>
                </c:pt>
                <c:pt idx="1015">
                  <c:v>154.09030026136534</c:v>
                </c:pt>
                <c:pt idx="1016">
                  <c:v>154.15595346442919</c:v>
                </c:pt>
                <c:pt idx="1017">
                  <c:v>154.2216346403313</c:v>
                </c:pt>
                <c:pt idx="1018">
                  <c:v>154.28734380099024</c:v>
                </c:pt>
                <c:pt idx="1019">
                  <c:v>154.35308095832943</c:v>
                </c:pt>
                <c:pt idx="1020">
                  <c:v>154.41884612427742</c:v>
                </c:pt>
                <c:pt idx="1021">
                  <c:v>154.48463931076782</c:v>
                </c:pt>
                <c:pt idx="1022">
                  <c:v>154.55046052973935</c:v>
                </c:pt>
                <c:pt idx="1023">
                  <c:v>154.6163097931358</c:v>
                </c:pt>
                <c:pt idx="1024">
                  <c:v>154.68218711290601</c:v>
                </c:pt>
                <c:pt idx="1025">
                  <c:v>154.74809250100401</c:v>
                </c:pt>
                <c:pt idx="1026">
                  <c:v>154.81402596938895</c:v>
                </c:pt>
                <c:pt idx="1027">
                  <c:v>154.87998753002472</c:v>
                </c:pt>
                <c:pt idx="1028">
                  <c:v>154.94597719488075</c:v>
                </c:pt>
                <c:pt idx="1029">
                  <c:v>155.01199497593151</c:v>
                </c:pt>
                <c:pt idx="1030">
                  <c:v>155.07804088515616</c:v>
                </c:pt>
                <c:pt idx="1031">
                  <c:v>155.14411493453943</c:v>
                </c:pt>
                <c:pt idx="1032">
                  <c:v>155.21021713607112</c:v>
                </c:pt>
                <c:pt idx="1033">
                  <c:v>155.27634750174573</c:v>
                </c:pt>
                <c:pt idx="1034">
                  <c:v>155.3425060435633</c:v>
                </c:pt>
                <c:pt idx="1035">
                  <c:v>155.4086927735288</c:v>
                </c:pt>
                <c:pt idx="1036">
                  <c:v>155.47490770365235</c:v>
                </c:pt>
                <c:pt idx="1037">
                  <c:v>155.5411508459492</c:v>
                </c:pt>
                <c:pt idx="1038">
                  <c:v>155.60742221243967</c:v>
                </c:pt>
                <c:pt idx="1039">
                  <c:v>155.67372181514929</c:v>
                </c:pt>
                <c:pt idx="1040">
                  <c:v>155.7400496661086</c:v>
                </c:pt>
                <c:pt idx="1041">
                  <c:v>155.80640577735335</c:v>
                </c:pt>
                <c:pt idx="1042">
                  <c:v>155.87279016092435</c:v>
                </c:pt>
                <c:pt idx="1043">
                  <c:v>155.93920282886765</c:v>
                </c:pt>
                <c:pt idx="1044">
                  <c:v>156.00564379323433</c:v>
                </c:pt>
                <c:pt idx="1045">
                  <c:v>156.07211306608076</c:v>
                </c:pt>
                <c:pt idx="1046">
                  <c:v>156.13861065946804</c:v>
                </c:pt>
                <c:pt idx="1047">
                  <c:v>156.2051365854629</c:v>
                </c:pt>
                <c:pt idx="1048">
                  <c:v>156.27169085613693</c:v>
                </c:pt>
                <c:pt idx="1049">
                  <c:v>156.33827348356695</c:v>
                </c:pt>
                <c:pt idx="1050">
                  <c:v>156.40488447983495</c:v>
                </c:pt>
                <c:pt idx="1051">
                  <c:v>156.47152385702802</c:v>
                </c:pt>
                <c:pt idx="1052">
                  <c:v>156.53819162723838</c:v>
                </c:pt>
                <c:pt idx="1053">
                  <c:v>156.60488780256347</c:v>
                </c:pt>
                <c:pt idx="1054">
                  <c:v>156.67161239510583</c:v>
                </c:pt>
                <c:pt idx="1055">
                  <c:v>156.73836541697329</c:v>
                </c:pt>
                <c:pt idx="1056">
                  <c:v>156.8051468802785</c:v>
                </c:pt>
                <c:pt idx="1057">
                  <c:v>156.8719567971396</c:v>
                </c:pt>
                <c:pt idx="1058">
                  <c:v>156.93879517967994</c:v>
                </c:pt>
                <c:pt idx="1059">
                  <c:v>157.00566204002757</c:v>
                </c:pt>
                <c:pt idx="1060">
                  <c:v>157.07255739031621</c:v>
                </c:pt>
                <c:pt idx="1061">
                  <c:v>157.13948124268467</c:v>
                </c:pt>
                <c:pt idx="1062">
                  <c:v>157.20643360927653</c:v>
                </c:pt>
                <c:pt idx="1063">
                  <c:v>157.273414502241</c:v>
                </c:pt>
                <c:pt idx="1064">
                  <c:v>157.3404239337323</c:v>
                </c:pt>
                <c:pt idx="1065">
                  <c:v>157.40746191590981</c:v>
                </c:pt>
                <c:pt idx="1066">
                  <c:v>157.47452846093825</c:v>
                </c:pt>
                <c:pt idx="1067">
                  <c:v>157.54162358098714</c:v>
                </c:pt>
                <c:pt idx="1068">
                  <c:v>157.60874728823154</c:v>
                </c:pt>
                <c:pt idx="1069">
                  <c:v>157.67589959485147</c:v>
                </c:pt>
                <c:pt idx="1070">
                  <c:v>157.74308051303254</c:v>
                </c:pt>
                <c:pt idx="1071">
                  <c:v>157.81029005496521</c:v>
                </c:pt>
                <c:pt idx="1072">
                  <c:v>157.87752823284498</c:v>
                </c:pt>
                <c:pt idx="1073">
                  <c:v>157.94479505887284</c:v>
                </c:pt>
                <c:pt idx="1074">
                  <c:v>158.01209054525484</c:v>
                </c:pt>
                <c:pt idx="1075">
                  <c:v>158.07941470420246</c:v>
                </c:pt>
                <c:pt idx="1076">
                  <c:v>158.14676754793217</c:v>
                </c:pt>
                <c:pt idx="1077">
                  <c:v>158.21414908866561</c:v>
                </c:pt>
                <c:pt idx="1078">
                  <c:v>158.28155933862976</c:v>
                </c:pt>
                <c:pt idx="1079">
                  <c:v>158.34899831005671</c:v>
                </c:pt>
                <c:pt idx="1080">
                  <c:v>158.41646601518383</c:v>
                </c:pt>
                <c:pt idx="1081">
                  <c:v>158.48396246625367</c:v>
                </c:pt>
                <c:pt idx="1082">
                  <c:v>158.55148767551401</c:v>
                </c:pt>
                <c:pt idx="1083">
                  <c:v>158.61904165521781</c:v>
                </c:pt>
                <c:pt idx="1084">
                  <c:v>158.68662441762334</c:v>
                </c:pt>
                <c:pt idx="1085">
                  <c:v>158.754235974994</c:v>
                </c:pt>
                <c:pt idx="1086">
                  <c:v>158.82187633959845</c:v>
                </c:pt>
                <c:pt idx="1087">
                  <c:v>158.88954552371058</c:v>
                </c:pt>
                <c:pt idx="1088">
                  <c:v>158.95724353960952</c:v>
                </c:pt>
                <c:pt idx="1089">
                  <c:v>159.02497039957976</c:v>
                </c:pt>
                <c:pt idx="1090">
                  <c:v>159.09272611591058</c:v>
                </c:pt>
                <c:pt idx="1091">
                  <c:v>159.16051070089699</c:v>
                </c:pt>
                <c:pt idx="1092">
                  <c:v>159.22832416683897</c:v>
                </c:pt>
                <c:pt idx="1093">
                  <c:v>159.2961665260419</c:v>
                </c:pt>
                <c:pt idx="1094">
                  <c:v>159.36403779081627</c:v>
                </c:pt>
                <c:pt idx="1095">
                  <c:v>159.43193797347791</c:v>
                </c:pt>
                <c:pt idx="1096">
                  <c:v>159.49986708634782</c:v>
                </c:pt>
                <c:pt idx="1097">
                  <c:v>159.56782514175228</c:v>
                </c:pt>
                <c:pt idx="1098">
                  <c:v>159.63581215202282</c:v>
                </c:pt>
                <c:pt idx="1099">
                  <c:v>159.70382812949629</c:v>
                </c:pt>
                <c:pt idx="1100">
                  <c:v>159.77187308651469</c:v>
                </c:pt>
                <c:pt idx="1101">
                  <c:v>159.8399470354253</c:v>
                </c:pt>
                <c:pt idx="1102">
                  <c:v>159.90804998858076</c:v>
                </c:pt>
                <c:pt idx="1103">
                  <c:v>159.97618195833883</c:v>
                </c:pt>
                <c:pt idx="1104">
                  <c:v>160.04434295706275</c:v>
                </c:pt>
                <c:pt idx="1105">
                  <c:v>160.11253299712067</c:v>
                </c:pt>
                <c:pt idx="1106">
                  <c:v>160.18075209088627</c:v>
                </c:pt>
                <c:pt idx="1107">
                  <c:v>160.24900025073839</c:v>
                </c:pt>
                <c:pt idx="1108">
                  <c:v>160.31727748906144</c:v>
                </c:pt>
                <c:pt idx="1109">
                  <c:v>160.38558381824475</c:v>
                </c:pt>
                <c:pt idx="1110">
                  <c:v>160.45391925068304</c:v>
                </c:pt>
                <c:pt idx="1111">
                  <c:v>160.52228379877636</c:v>
                </c:pt>
                <c:pt idx="1112">
                  <c:v>160.59067747492998</c:v>
                </c:pt>
                <c:pt idx="1113">
                  <c:v>160.65910029155449</c:v>
                </c:pt>
                <c:pt idx="1114">
                  <c:v>160.72755226106588</c:v>
                </c:pt>
                <c:pt idx="1115">
                  <c:v>160.79603339588508</c:v>
                </c:pt>
                <c:pt idx="1116">
                  <c:v>160.86454370843862</c:v>
                </c:pt>
                <c:pt idx="1117">
                  <c:v>160.93308321115816</c:v>
                </c:pt>
                <c:pt idx="1118">
                  <c:v>161.00165191648099</c:v>
                </c:pt>
                <c:pt idx="1119">
                  <c:v>161.07024983684934</c:v>
                </c:pt>
                <c:pt idx="1120">
                  <c:v>161.13887698471083</c:v>
                </c:pt>
                <c:pt idx="1121">
                  <c:v>161.20753337251841</c:v>
                </c:pt>
                <c:pt idx="1122">
                  <c:v>161.27621901273037</c:v>
                </c:pt>
                <c:pt idx="1123">
                  <c:v>161.34493391781024</c:v>
                </c:pt>
                <c:pt idx="1124">
                  <c:v>161.41367810022689</c:v>
                </c:pt>
                <c:pt idx="1125">
                  <c:v>161.48245157245452</c:v>
                </c:pt>
                <c:pt idx="1126">
                  <c:v>161.55125434697263</c:v>
                </c:pt>
                <c:pt idx="1127">
                  <c:v>161.62008643626618</c:v>
                </c:pt>
                <c:pt idx="1128">
                  <c:v>161.68894785282498</c:v>
                </c:pt>
                <c:pt idx="1129">
                  <c:v>161.7578386091447</c:v>
                </c:pt>
                <c:pt idx="1130">
                  <c:v>161.82675871772608</c:v>
                </c:pt>
                <c:pt idx="1131">
                  <c:v>161.89570819107524</c:v>
                </c:pt>
                <c:pt idx="1132">
                  <c:v>161.96468704170374</c:v>
                </c:pt>
                <c:pt idx="1133">
                  <c:v>162.03369528212809</c:v>
                </c:pt>
                <c:pt idx="1134">
                  <c:v>162.10273292487054</c:v>
                </c:pt>
                <c:pt idx="1135">
                  <c:v>162.17179998245862</c:v>
                </c:pt>
                <c:pt idx="1136">
                  <c:v>162.24089646742488</c:v>
                </c:pt>
                <c:pt idx="1137">
                  <c:v>162.31002239230753</c:v>
                </c:pt>
                <c:pt idx="1138">
                  <c:v>162.37917776965017</c:v>
                </c:pt>
                <c:pt idx="1139">
                  <c:v>162.44836261200135</c:v>
                </c:pt>
                <c:pt idx="1140">
                  <c:v>162.51757693191533</c:v>
                </c:pt>
                <c:pt idx="1141">
                  <c:v>162.58682074195158</c:v>
                </c:pt>
                <c:pt idx="1142">
                  <c:v>162.65609405467501</c:v>
                </c:pt>
                <c:pt idx="1143">
                  <c:v>162.72539688265579</c:v>
                </c:pt>
                <c:pt idx="1144">
                  <c:v>162.79472923846947</c:v>
                </c:pt>
                <c:pt idx="1145">
                  <c:v>162.86409113469696</c:v>
                </c:pt>
                <c:pt idx="1146">
                  <c:v>162.93348258392456</c:v>
                </c:pt>
                <c:pt idx="1147">
                  <c:v>163.00290359874387</c:v>
                </c:pt>
                <c:pt idx="1148">
                  <c:v>163.07235419175194</c:v>
                </c:pt>
                <c:pt idx="1149">
                  <c:v>163.14183437555107</c:v>
                </c:pt>
                <c:pt idx="1150">
                  <c:v>163.21134416274907</c:v>
                </c:pt>
                <c:pt idx="1151">
                  <c:v>163.28088356595902</c:v>
                </c:pt>
                <c:pt idx="1152">
                  <c:v>163.35045259779938</c:v>
                </c:pt>
                <c:pt idx="1153">
                  <c:v>163.42005127089405</c:v>
                </c:pt>
                <c:pt idx="1154">
                  <c:v>163.48967959787225</c:v>
                </c:pt>
                <c:pt idx="1155">
                  <c:v>163.5593375913686</c:v>
                </c:pt>
                <c:pt idx="1156">
                  <c:v>163.62902526402311</c:v>
                </c:pt>
                <c:pt idx="1157">
                  <c:v>163.69874262848117</c:v>
                </c:pt>
                <c:pt idx="1158">
                  <c:v>163.76848969739356</c:v>
                </c:pt>
                <c:pt idx="1159">
                  <c:v>163.83826648341645</c:v>
                </c:pt>
                <c:pt idx="1160">
                  <c:v>163.90807299921136</c:v>
                </c:pt>
                <c:pt idx="1161">
                  <c:v>163.97790925744528</c:v>
                </c:pt>
                <c:pt idx="1162">
                  <c:v>164.04777527079057</c:v>
                </c:pt>
                <c:pt idx="1163">
                  <c:v>164.11767105192496</c:v>
                </c:pt>
                <c:pt idx="1164">
                  <c:v>164.18759661353161</c:v>
                </c:pt>
                <c:pt idx="1165">
                  <c:v>164.25755196829908</c:v>
                </c:pt>
                <c:pt idx="1166">
                  <c:v>164.32753712892131</c:v>
                </c:pt>
                <c:pt idx="1167">
                  <c:v>164.3975521080977</c:v>
                </c:pt>
                <c:pt idx="1168">
                  <c:v>164.46759691853313</c:v>
                </c:pt>
                <c:pt idx="1169">
                  <c:v>164.53767157293757</c:v>
                </c:pt>
                <c:pt idx="1170">
                  <c:v>164.60777608402674</c:v>
                </c:pt>
                <c:pt idx="1171">
                  <c:v>164.67791046452166</c:v>
                </c:pt>
                <c:pt idx="1172">
                  <c:v>164.7480747271488</c:v>
                </c:pt>
                <c:pt idx="1173">
                  <c:v>164.81826888464002</c:v>
                </c:pt>
                <c:pt idx="1174">
                  <c:v>164.88849294973261</c:v>
                </c:pt>
                <c:pt idx="1175">
                  <c:v>164.95874693516927</c:v>
                </c:pt>
                <c:pt idx="1176">
                  <c:v>165.0290308536982</c:v>
                </c:pt>
                <c:pt idx="1177">
                  <c:v>165.09934471807296</c:v>
                </c:pt>
                <c:pt idx="1178">
                  <c:v>165.16968854105255</c:v>
                </c:pt>
                <c:pt idx="1179">
                  <c:v>165.24006233540146</c:v>
                </c:pt>
                <c:pt idx="1180">
                  <c:v>165.31046611388953</c:v>
                </c:pt>
                <c:pt idx="1181">
                  <c:v>165.38089988929215</c:v>
                </c:pt>
                <c:pt idx="1182">
                  <c:v>165.45136367439005</c:v>
                </c:pt>
                <c:pt idx="1183">
                  <c:v>165.52185748196948</c:v>
                </c:pt>
                <c:pt idx="1184">
                  <c:v>165.59238132482207</c:v>
                </c:pt>
                <c:pt idx="1185">
                  <c:v>165.66293521574499</c:v>
                </c:pt>
                <c:pt idx="1186">
                  <c:v>165.73351916754078</c:v>
                </c:pt>
                <c:pt idx="1187">
                  <c:v>165.80413319301749</c:v>
                </c:pt>
                <c:pt idx="1188">
                  <c:v>165.87477730498856</c:v>
                </c:pt>
                <c:pt idx="1189">
                  <c:v>165.94545151627298</c:v>
                </c:pt>
                <c:pt idx="1190">
                  <c:v>166.0161558396951</c:v>
                </c:pt>
                <c:pt idx="1191">
                  <c:v>166.08689028808485</c:v>
                </c:pt>
                <c:pt idx="1192">
                  <c:v>166.15765487427754</c:v>
                </c:pt>
                <c:pt idx="1193">
                  <c:v>166.22844961111394</c:v>
                </c:pt>
                <c:pt idx="1194">
                  <c:v>166.29927451144039</c:v>
                </c:pt>
                <c:pt idx="1195">
                  <c:v>166.3701295881086</c:v>
                </c:pt>
                <c:pt idx="1196">
                  <c:v>166.44101485397579</c:v>
                </c:pt>
                <c:pt idx="1197">
                  <c:v>166.51193032190466</c:v>
                </c:pt>
                <c:pt idx="1198">
                  <c:v>166.58287600476339</c:v>
                </c:pt>
                <c:pt idx="1199">
                  <c:v>166.65385191542569</c:v>
                </c:pt>
                <c:pt idx="1200">
                  <c:v>166.72485806677065</c:v>
                </c:pt>
                <c:pt idx="1201">
                  <c:v>166.79589447168294</c:v>
                </c:pt>
                <c:pt idx="1202">
                  <c:v>166.86696114305269</c:v>
                </c:pt>
                <c:pt idx="1203">
                  <c:v>166.93805809377551</c:v>
                </c:pt>
                <c:pt idx="1204">
                  <c:v>167.00918533675252</c:v>
                </c:pt>
                <c:pt idx="1205">
                  <c:v>167.08034288489031</c:v>
                </c:pt>
                <c:pt idx="1206">
                  <c:v>167.15153075110103</c:v>
                </c:pt>
                <c:pt idx="1207">
                  <c:v>167.22274894830224</c:v>
                </c:pt>
                <c:pt idx="1208">
                  <c:v>167.29399748941711</c:v>
                </c:pt>
                <c:pt idx="1209">
                  <c:v>167.36527638737437</c:v>
                </c:pt>
                <c:pt idx="1210">
                  <c:v>167.43658565510785</c:v>
                </c:pt>
                <c:pt idx="1211">
                  <c:v>167.50792530555736</c:v>
                </c:pt>
                <c:pt idx="1212">
                  <c:v>167.57929535166807</c:v>
                </c:pt>
                <c:pt idx="1213">
                  <c:v>167.65069580639059</c:v>
                </c:pt>
                <c:pt idx="1214">
                  <c:v>167.72212668268116</c:v>
                </c:pt>
                <c:pt idx="1215">
                  <c:v>167.79358799350149</c:v>
                </c:pt>
                <c:pt idx="1216">
                  <c:v>167.86507975181877</c:v>
                </c:pt>
                <c:pt idx="1217">
                  <c:v>167.93660197060578</c:v>
                </c:pt>
                <c:pt idx="1218">
                  <c:v>168.00815466284081</c:v>
                </c:pt>
                <c:pt idx="1219">
                  <c:v>168.07973784150778</c:v>
                </c:pt>
                <c:pt idx="1220">
                  <c:v>168.15135151959581</c:v>
                </c:pt>
                <c:pt idx="1221">
                  <c:v>168.22299571009984</c:v>
                </c:pt>
                <c:pt idx="1222">
                  <c:v>168.2946704260205</c:v>
                </c:pt>
                <c:pt idx="1223">
                  <c:v>168.3663756803634</c:v>
                </c:pt>
                <c:pt idx="1224">
                  <c:v>168.43811148614023</c:v>
                </c:pt>
                <c:pt idx="1225">
                  <c:v>168.50987785636815</c:v>
                </c:pt>
                <c:pt idx="1226">
                  <c:v>168.58167480406945</c:v>
                </c:pt>
                <c:pt idx="1227">
                  <c:v>168.65350234227242</c:v>
                </c:pt>
                <c:pt idx="1228">
                  <c:v>168.72536048401074</c:v>
                </c:pt>
                <c:pt idx="1229">
                  <c:v>168.79724924232363</c:v>
                </c:pt>
                <c:pt idx="1230">
                  <c:v>168.8691686302559</c:v>
                </c:pt>
                <c:pt idx="1231">
                  <c:v>168.94111866085794</c:v>
                </c:pt>
                <c:pt idx="1232">
                  <c:v>169.0130993471856</c:v>
                </c:pt>
                <c:pt idx="1233">
                  <c:v>169.0851107023004</c:v>
                </c:pt>
                <c:pt idx="1234">
                  <c:v>169.15715273926932</c:v>
                </c:pt>
                <c:pt idx="1235">
                  <c:v>169.22922547116505</c:v>
                </c:pt>
                <c:pt idx="1236">
                  <c:v>169.30132891106572</c:v>
                </c:pt>
                <c:pt idx="1237">
                  <c:v>169.37346307205507</c:v>
                </c:pt>
                <c:pt idx="1238">
                  <c:v>169.44562796722244</c:v>
                </c:pt>
                <c:pt idx="1239">
                  <c:v>169.51782360966274</c:v>
                </c:pt>
                <c:pt idx="1240">
                  <c:v>169.59005001247644</c:v>
                </c:pt>
                <c:pt idx="1241">
                  <c:v>169.6623071887696</c:v>
                </c:pt>
                <c:pt idx="1242">
                  <c:v>169.73459515165388</c:v>
                </c:pt>
                <c:pt idx="1243">
                  <c:v>169.80691391424648</c:v>
                </c:pt>
                <c:pt idx="1244">
                  <c:v>169.87926348967025</c:v>
                </c:pt>
                <c:pt idx="1245">
                  <c:v>169.95164389105361</c:v>
                </c:pt>
                <c:pt idx="1246">
                  <c:v>170.02405513153053</c:v>
                </c:pt>
                <c:pt idx="1247">
                  <c:v>170.09649722424064</c:v>
                </c:pt>
                <c:pt idx="1248">
                  <c:v>170.16897018232913</c:v>
                </c:pt>
                <c:pt idx="1249">
                  <c:v>170.24147401894683</c:v>
                </c:pt>
                <c:pt idx="1250">
                  <c:v>170.31400874725011</c:v>
                </c:pt>
                <c:pt idx="1251">
                  <c:v>170.38657438040099</c:v>
                </c:pt>
                <c:pt idx="1252">
                  <c:v>170.45917093156709</c:v>
                </c:pt>
                <c:pt idx="1253">
                  <c:v>170.53179841392179</c:v>
                </c:pt>
                <c:pt idx="1254">
                  <c:v>170.60445684064362</c:v>
                </c:pt>
                <c:pt idx="1255">
                  <c:v>170.67714622491721</c:v>
                </c:pt>
                <c:pt idx="1256">
                  <c:v>170.74986657993261</c:v>
                </c:pt>
                <c:pt idx="1257">
                  <c:v>170.82261791888553</c:v>
                </c:pt>
                <c:pt idx="1258">
                  <c:v>170.89540025497729</c:v>
                </c:pt>
                <c:pt idx="1259">
                  <c:v>170.96821360141479</c:v>
                </c:pt>
                <c:pt idx="1260">
                  <c:v>171.04105797141065</c:v>
                </c:pt>
                <c:pt idx="1261">
                  <c:v>171.11393337818305</c:v>
                </c:pt>
                <c:pt idx="1262">
                  <c:v>171.18683983495578</c:v>
                </c:pt>
                <c:pt idx="1263">
                  <c:v>171.25977735495837</c:v>
                </c:pt>
                <c:pt idx="1264">
                  <c:v>171.33274595142586</c:v>
                </c:pt>
                <c:pt idx="1265">
                  <c:v>171.40574563759904</c:v>
                </c:pt>
                <c:pt idx="1266">
                  <c:v>171.47877642672427</c:v>
                </c:pt>
                <c:pt idx="1267">
                  <c:v>171.55183833205356</c:v>
                </c:pt>
                <c:pt idx="1268">
                  <c:v>171.62493136684475</c:v>
                </c:pt>
                <c:pt idx="1269">
                  <c:v>171.69805554436084</c:v>
                </c:pt>
                <c:pt idx="1270">
                  <c:v>171.77121087787097</c:v>
                </c:pt>
                <c:pt idx="1271">
                  <c:v>171.84439738064989</c:v>
                </c:pt>
                <c:pt idx="1272">
                  <c:v>171.9176150659776</c:v>
                </c:pt>
                <c:pt idx="1273">
                  <c:v>171.99086394714021</c:v>
                </c:pt>
                <c:pt idx="1274">
                  <c:v>172.06414403742943</c:v>
                </c:pt>
                <c:pt idx="1275">
                  <c:v>172.13745535014223</c:v>
                </c:pt>
                <c:pt idx="1276">
                  <c:v>172.21079789858169</c:v>
                </c:pt>
                <c:pt idx="1277">
                  <c:v>172.2841716960564</c:v>
                </c:pt>
                <c:pt idx="1278">
                  <c:v>172.35757675588064</c:v>
                </c:pt>
                <c:pt idx="1279">
                  <c:v>172.43101309137435</c:v>
                </c:pt>
                <c:pt idx="1280">
                  <c:v>172.50448071586317</c:v>
                </c:pt>
                <c:pt idx="1281">
                  <c:v>172.57797964267832</c:v>
                </c:pt>
                <c:pt idx="1282">
                  <c:v>172.65150988515683</c:v>
                </c:pt>
                <c:pt idx="1283">
                  <c:v>172.7250714566413</c:v>
                </c:pt>
                <c:pt idx="1284">
                  <c:v>172.79866437048014</c:v>
                </c:pt>
                <c:pt idx="1285">
                  <c:v>172.87228864002734</c:v>
                </c:pt>
                <c:pt idx="1286">
                  <c:v>172.9459442786426</c:v>
                </c:pt>
                <c:pt idx="1287">
                  <c:v>173.01963129969135</c:v>
                </c:pt>
                <c:pt idx="1288">
                  <c:v>173.09334971654471</c:v>
                </c:pt>
                <c:pt idx="1289">
                  <c:v>173.16709954257942</c:v>
                </c:pt>
                <c:pt idx="1290">
                  <c:v>173.24088079117806</c:v>
                </c:pt>
                <c:pt idx="1291">
                  <c:v>173.31469347572877</c:v>
                </c:pt>
                <c:pt idx="1292">
                  <c:v>173.38853760962564</c:v>
                </c:pt>
                <c:pt idx="1293">
                  <c:v>173.46241320626794</c:v>
                </c:pt>
                <c:pt idx="1294">
                  <c:v>173.53632027906119</c:v>
                </c:pt>
                <c:pt idx="1295">
                  <c:v>173.6102588414164</c:v>
                </c:pt>
                <c:pt idx="1296">
                  <c:v>173.68422890675032</c:v>
                </c:pt>
                <c:pt idx="1297">
                  <c:v>173.75823048848557</c:v>
                </c:pt>
                <c:pt idx="1298">
                  <c:v>173.83226360005003</c:v>
                </c:pt>
                <c:pt idx="1299">
                  <c:v>173.90632825487774</c:v>
                </c:pt>
                <c:pt idx="1300">
                  <c:v>173.98042446640846</c:v>
                </c:pt>
                <c:pt idx="1301">
                  <c:v>174.0545522480873</c:v>
                </c:pt>
                <c:pt idx="1302">
                  <c:v>174.12871161336548</c:v>
                </c:pt>
                <c:pt idx="1303">
                  <c:v>174.20290257569994</c:v>
                </c:pt>
                <c:pt idx="1304">
                  <c:v>174.27712514855293</c:v>
                </c:pt>
                <c:pt idx="1305">
                  <c:v>174.35137934539287</c:v>
                </c:pt>
                <c:pt idx="1306">
                  <c:v>174.42566517969382</c:v>
                </c:pt>
                <c:pt idx="1307">
                  <c:v>174.49998266493552</c:v>
                </c:pt>
                <c:pt idx="1308">
                  <c:v>174.57433181460362</c:v>
                </c:pt>
                <c:pt idx="1309">
                  <c:v>174.64871264218908</c:v>
                </c:pt>
                <c:pt idx="1310">
                  <c:v>174.72312516118905</c:v>
                </c:pt>
                <c:pt idx="1311">
                  <c:v>174.79756938510613</c:v>
                </c:pt>
                <c:pt idx="1312">
                  <c:v>174.87204532744914</c:v>
                </c:pt>
                <c:pt idx="1313">
                  <c:v>174.94655300173233</c:v>
                </c:pt>
                <c:pt idx="1314">
                  <c:v>175.02109242147537</c:v>
                </c:pt>
                <c:pt idx="1315">
                  <c:v>175.09566360020426</c:v>
                </c:pt>
                <c:pt idx="1316">
                  <c:v>175.17026655145065</c:v>
                </c:pt>
                <c:pt idx="1317">
                  <c:v>175.24490128875155</c:v>
                </c:pt>
                <c:pt idx="1318">
                  <c:v>175.31956782565018</c:v>
                </c:pt>
                <c:pt idx="1319">
                  <c:v>175.39426617569558</c:v>
                </c:pt>
                <c:pt idx="1320">
                  <c:v>175.46899635244199</c:v>
                </c:pt>
                <c:pt idx="1321">
                  <c:v>175.54375836944999</c:v>
                </c:pt>
                <c:pt idx="1322">
                  <c:v>175.61855224028577</c:v>
                </c:pt>
                <c:pt idx="1323">
                  <c:v>175.69337797852126</c:v>
                </c:pt>
                <c:pt idx="1324">
                  <c:v>175.76823559773416</c:v>
                </c:pt>
                <c:pt idx="1325">
                  <c:v>175.84312511150807</c:v>
                </c:pt>
                <c:pt idx="1326">
                  <c:v>175.9180465334322</c:v>
                </c:pt>
                <c:pt idx="1327">
                  <c:v>175.99299987710171</c:v>
                </c:pt>
                <c:pt idx="1328">
                  <c:v>176.06798515611749</c:v>
                </c:pt>
                <c:pt idx="1329">
                  <c:v>176.14300238408632</c:v>
                </c:pt>
                <c:pt idx="1330">
                  <c:v>176.2180515746204</c:v>
                </c:pt>
                <c:pt idx="1331">
                  <c:v>176.29313274133821</c:v>
                </c:pt>
                <c:pt idx="1332">
                  <c:v>176.36824589786391</c:v>
                </c:pt>
                <c:pt idx="1333">
                  <c:v>176.44339105782714</c:v>
                </c:pt>
                <c:pt idx="1334">
                  <c:v>176.51856823486369</c:v>
                </c:pt>
                <c:pt idx="1335">
                  <c:v>176.59377744261528</c:v>
                </c:pt>
                <c:pt idx="1336">
                  <c:v>176.66901869472889</c:v>
                </c:pt>
                <c:pt idx="1337">
                  <c:v>176.74429200485778</c:v>
                </c:pt>
                <c:pt idx="1338">
                  <c:v>176.81959738666092</c:v>
                </c:pt>
                <c:pt idx="1339">
                  <c:v>176.89493485380311</c:v>
                </c:pt>
                <c:pt idx="1340">
                  <c:v>176.97030441995503</c:v>
                </c:pt>
                <c:pt idx="1341">
                  <c:v>177.04570609879283</c:v>
                </c:pt>
                <c:pt idx="1342">
                  <c:v>177.12113990399888</c:v>
                </c:pt>
                <c:pt idx="1343">
                  <c:v>177.19660584926129</c:v>
                </c:pt>
                <c:pt idx="1344">
                  <c:v>177.27210394827392</c:v>
                </c:pt>
                <c:pt idx="1345">
                  <c:v>177.34763421473653</c:v>
                </c:pt>
                <c:pt idx="1346">
                  <c:v>177.42319666235468</c:v>
                </c:pt>
                <c:pt idx="1347">
                  <c:v>177.49879130483981</c:v>
                </c:pt>
                <c:pt idx="1348">
                  <c:v>177.57441815590917</c:v>
                </c:pt>
                <c:pt idx="1349">
                  <c:v>177.65007722928584</c:v>
                </c:pt>
                <c:pt idx="1350">
                  <c:v>177.72576853869876</c:v>
                </c:pt>
                <c:pt idx="1351">
                  <c:v>177.80149209788277</c:v>
                </c:pt>
                <c:pt idx="1352">
                  <c:v>177.8772479205785</c:v>
                </c:pt>
                <c:pt idx="1353">
                  <c:v>177.95303602053258</c:v>
                </c:pt>
                <c:pt idx="1354">
                  <c:v>178.02885641149712</c:v>
                </c:pt>
                <c:pt idx="1355">
                  <c:v>178.10470910723043</c:v>
                </c:pt>
                <c:pt idx="1356">
                  <c:v>178.1805941214968</c:v>
                </c:pt>
                <c:pt idx="1357">
                  <c:v>178.25651146806584</c:v>
                </c:pt>
                <c:pt idx="1358">
                  <c:v>178.33246116071351</c:v>
                </c:pt>
                <c:pt idx="1359">
                  <c:v>178.40844321322166</c:v>
                </c:pt>
                <c:pt idx="1360">
                  <c:v>178.48445763937755</c:v>
                </c:pt>
                <c:pt idx="1361">
                  <c:v>178.56050445297475</c:v>
                </c:pt>
                <c:pt idx="1362">
                  <c:v>178.63658366781254</c:v>
                </c:pt>
                <c:pt idx="1363">
                  <c:v>178.71269529769617</c:v>
                </c:pt>
                <c:pt idx="1364">
                  <c:v>178.78883935643665</c:v>
                </c:pt>
                <c:pt idx="1365">
                  <c:v>178.86501585785095</c:v>
                </c:pt>
                <c:pt idx="1366">
                  <c:v>178.94122481576193</c:v>
                </c:pt>
                <c:pt idx="1367">
                  <c:v>179.01746624399829</c:v>
                </c:pt>
                <c:pt idx="1368">
                  <c:v>179.09374015639466</c:v>
                </c:pt>
                <c:pt idx="1369">
                  <c:v>179.17004656679171</c:v>
                </c:pt>
                <c:pt idx="1370">
                  <c:v>179.24638548903553</c:v>
                </c:pt>
                <c:pt idx="1371">
                  <c:v>179.32275693697861</c:v>
                </c:pt>
                <c:pt idx="1372">
                  <c:v>179.39916092447902</c:v>
                </c:pt>
                <c:pt idx="1373">
                  <c:v>179.47559746540114</c:v>
                </c:pt>
                <c:pt idx="1374">
                  <c:v>179.55206657361489</c:v>
                </c:pt>
                <c:pt idx="1375">
                  <c:v>179.62856826299617</c:v>
                </c:pt>
                <c:pt idx="1376">
                  <c:v>179.70510254742683</c:v>
                </c:pt>
                <c:pt idx="1377">
                  <c:v>179.78166944079467</c:v>
                </c:pt>
                <c:pt idx="1378">
                  <c:v>179.85826895699333</c:v>
                </c:pt>
                <c:pt idx="1379">
                  <c:v>179.93490110992241</c:v>
                </c:pt>
                <c:pt idx="1380">
                  <c:v>180.01156591348746</c:v>
                </c:pt>
                <c:pt idx="1381">
                  <c:v>180.08826338159989</c:v>
                </c:pt>
                <c:pt idx="1382">
                  <c:v>180.16499352817709</c:v>
                </c:pt>
                <c:pt idx="1383">
                  <c:v>180.24175636714239</c:v>
                </c:pt>
                <c:pt idx="1384">
                  <c:v>180.31855191242497</c:v>
                </c:pt>
                <c:pt idx="1385">
                  <c:v>180.39538017796002</c:v>
                </c:pt>
                <c:pt idx="1386">
                  <c:v>180.47224117768869</c:v>
                </c:pt>
                <c:pt idx="1387">
                  <c:v>180.54913492555812</c:v>
                </c:pt>
                <c:pt idx="1388">
                  <c:v>180.62606143552102</c:v>
                </c:pt>
                <c:pt idx="1389">
                  <c:v>180.70302072153649</c:v>
                </c:pt>
                <c:pt idx="1390">
                  <c:v>180.78001279756938</c:v>
                </c:pt>
                <c:pt idx="1391">
                  <c:v>180.85703767759054</c:v>
                </c:pt>
                <c:pt idx="1392">
                  <c:v>180.9340953755769</c:v>
                </c:pt>
                <c:pt idx="1393">
                  <c:v>181.0111859055109</c:v>
                </c:pt>
                <c:pt idx="1394">
                  <c:v>181.08830928138141</c:v>
                </c:pt>
                <c:pt idx="1395">
                  <c:v>181.16546551718321</c:v>
                </c:pt>
                <c:pt idx="1396">
                  <c:v>181.24265462691662</c:v>
                </c:pt>
                <c:pt idx="1397">
                  <c:v>181.31987662458837</c:v>
                </c:pt>
                <c:pt idx="1398">
                  <c:v>181.3971315242112</c:v>
                </c:pt>
                <c:pt idx="1399">
                  <c:v>181.47441933980332</c:v>
                </c:pt>
                <c:pt idx="1400">
                  <c:v>181.55174008538933</c:v>
                </c:pt>
                <c:pt idx="1401">
                  <c:v>181.62909377499975</c:v>
                </c:pt>
                <c:pt idx="1402">
                  <c:v>181.70648042267101</c:v>
                </c:pt>
                <c:pt idx="1403">
                  <c:v>181.78390004244571</c:v>
                </c:pt>
                <c:pt idx="1404">
                  <c:v>181.86135264837193</c:v>
                </c:pt>
                <c:pt idx="1405">
                  <c:v>181.93883825450425</c:v>
                </c:pt>
                <c:pt idx="1406">
                  <c:v>182.01635687490318</c:v>
                </c:pt>
                <c:pt idx="1407">
                  <c:v>182.09390852363484</c:v>
                </c:pt>
                <c:pt idx="1408">
                  <c:v>182.17149321477169</c:v>
                </c:pt>
                <c:pt idx="1409">
                  <c:v>182.24911096239231</c:v>
                </c:pt>
                <c:pt idx="1410">
                  <c:v>182.32676178058071</c:v>
                </c:pt>
                <c:pt idx="1411">
                  <c:v>182.40444568342741</c:v>
                </c:pt>
                <c:pt idx="1412">
                  <c:v>182.48216268502884</c:v>
                </c:pt>
                <c:pt idx="1413">
                  <c:v>182.55991279948731</c:v>
                </c:pt>
                <c:pt idx="1414">
                  <c:v>182.63769604091124</c:v>
                </c:pt>
                <c:pt idx="1415">
                  <c:v>182.71551242341502</c:v>
                </c:pt>
                <c:pt idx="1416">
                  <c:v>182.79336196111905</c:v>
                </c:pt>
                <c:pt idx="1417">
                  <c:v>182.87124466814976</c:v>
                </c:pt>
                <c:pt idx="1418">
                  <c:v>182.94916055863956</c:v>
                </c:pt>
                <c:pt idx="1419">
                  <c:v>183.02710964672698</c:v>
                </c:pt>
                <c:pt idx="1420">
                  <c:v>183.10509194655648</c:v>
                </c:pt>
                <c:pt idx="1421">
                  <c:v>183.18310747227855</c:v>
                </c:pt>
                <c:pt idx="1422">
                  <c:v>183.26115623804978</c:v>
                </c:pt>
                <c:pt idx="1423">
                  <c:v>183.33923825803271</c:v>
                </c:pt>
                <c:pt idx="1424">
                  <c:v>183.41735354639596</c:v>
                </c:pt>
                <c:pt idx="1425">
                  <c:v>183.4955021173142</c:v>
                </c:pt>
                <c:pt idx="1426">
                  <c:v>183.57368398496808</c:v>
                </c:pt>
                <c:pt idx="1427">
                  <c:v>183.65189916354439</c:v>
                </c:pt>
                <c:pt idx="1428">
                  <c:v>183.73014766723583</c:v>
                </c:pt>
                <c:pt idx="1429">
                  <c:v>183.80842951024127</c:v>
                </c:pt>
                <c:pt idx="1430">
                  <c:v>183.88674470676554</c:v>
                </c:pt>
                <c:pt idx="1431">
                  <c:v>183.96509327101961</c:v>
                </c:pt>
                <c:pt idx="1432">
                  <c:v>184.04347521722059</c:v>
                </c:pt>
                <c:pt idx="1433">
                  <c:v>184.12189055959118</c:v>
                </c:pt>
                <c:pt idx="1434">
                  <c:v>184.20033931236068</c:v>
                </c:pt>
                <c:pt idx="1435">
                  <c:v>184.2788214897642</c:v>
                </c:pt>
                <c:pt idx="1436">
                  <c:v>184.35733710604302</c:v>
                </c:pt>
                <c:pt idx="1437">
                  <c:v>184.43588617544452</c:v>
                </c:pt>
                <c:pt idx="1438">
                  <c:v>184.5144687122218</c:v>
                </c:pt>
                <c:pt idx="1439">
                  <c:v>184.59308473063442</c:v>
                </c:pt>
                <c:pt idx="1440">
                  <c:v>184.67173424494806</c:v>
                </c:pt>
                <c:pt idx="1441">
                  <c:v>184.75041726943397</c:v>
                </c:pt>
                <c:pt idx="1442">
                  <c:v>184.82913381837002</c:v>
                </c:pt>
                <c:pt idx="1443">
                  <c:v>184.9078839060401</c:v>
                </c:pt>
                <c:pt idx="1444">
                  <c:v>184.98666754673368</c:v>
                </c:pt>
                <c:pt idx="1445">
                  <c:v>185.06548475474693</c:v>
                </c:pt>
                <c:pt idx="1446">
                  <c:v>185.14433554438182</c:v>
                </c:pt>
                <c:pt idx="1447">
                  <c:v>185.22321992994645</c:v>
                </c:pt>
                <c:pt idx="1448">
                  <c:v>185.3021379257552</c:v>
                </c:pt>
                <c:pt idx="1449">
                  <c:v>185.38108954612807</c:v>
                </c:pt>
                <c:pt idx="1450">
                  <c:v>185.46007480539163</c:v>
                </c:pt>
                <c:pt idx="1451">
                  <c:v>185.53909371787853</c:v>
                </c:pt>
                <c:pt idx="1452">
                  <c:v>185.61814629792704</c:v>
                </c:pt>
                <c:pt idx="1453">
                  <c:v>185.69723255988211</c:v>
                </c:pt>
                <c:pt idx="1454">
                  <c:v>185.77635251809471</c:v>
                </c:pt>
                <c:pt idx="1455">
                  <c:v>185.85550618692147</c:v>
                </c:pt>
                <c:pt idx="1456">
                  <c:v>185.93469358072559</c:v>
                </c:pt>
                <c:pt idx="1457">
                  <c:v>186.01391471387635</c:v>
                </c:pt>
                <c:pt idx="1458">
                  <c:v>186.09316960074895</c:v>
                </c:pt>
                <c:pt idx="1459">
                  <c:v>186.17245825572491</c:v>
                </c:pt>
                <c:pt idx="1460">
                  <c:v>186.25178069319176</c:v>
                </c:pt>
                <c:pt idx="1461">
                  <c:v>186.33113692754321</c:v>
                </c:pt>
                <c:pt idx="1462">
                  <c:v>186.41052697317906</c:v>
                </c:pt>
                <c:pt idx="1463">
                  <c:v>186.4899508445053</c:v>
                </c:pt>
                <c:pt idx="1464">
                  <c:v>186.56940855593405</c:v>
                </c:pt>
                <c:pt idx="1465">
                  <c:v>186.64890012188349</c:v>
                </c:pt>
                <c:pt idx="1466">
                  <c:v>186.72842555677803</c:v>
                </c:pt>
                <c:pt idx="1467">
                  <c:v>186.80798487504822</c:v>
                </c:pt>
                <c:pt idx="1468">
                  <c:v>186.88757809113073</c:v>
                </c:pt>
                <c:pt idx="1469">
                  <c:v>186.96720521946838</c:v>
                </c:pt>
                <c:pt idx="1470">
                  <c:v>187.04686627451017</c:v>
                </c:pt>
                <c:pt idx="1471">
                  <c:v>187.12656127071122</c:v>
                </c:pt>
                <c:pt idx="1472">
                  <c:v>187.20629022253283</c:v>
                </c:pt>
                <c:pt idx="1473">
                  <c:v>187.28605314444249</c:v>
                </c:pt>
                <c:pt idx="1474">
                  <c:v>187.36585005091379</c:v>
                </c:pt>
                <c:pt idx="1475">
                  <c:v>187.44568095642651</c:v>
                </c:pt>
                <c:pt idx="1476">
                  <c:v>187.52554587546666</c:v>
                </c:pt>
                <c:pt idx="1477">
                  <c:v>187.60544482252649</c:v>
                </c:pt>
                <c:pt idx="1478">
                  <c:v>187.68537781210401</c:v>
                </c:pt>
                <c:pt idx="1479">
                  <c:v>187.76534485870386</c:v>
                </c:pt>
                <c:pt idx="1480">
                  <c:v>187.84534597683668</c:v>
                </c:pt>
                <c:pt idx="1481">
                  <c:v>187.92538118101936</c:v>
                </c:pt>
                <c:pt idx="1482">
                  <c:v>188.0054504857749</c:v>
                </c:pt>
                <c:pt idx="1483">
                  <c:v>188.08555390563254</c:v>
                </c:pt>
                <c:pt idx="1484">
                  <c:v>188.16569145512767</c:v>
                </c:pt>
                <c:pt idx="1485">
                  <c:v>188.2458631488019</c:v>
                </c:pt>
                <c:pt idx="1486">
                  <c:v>188.32606900120302</c:v>
                </c:pt>
                <c:pt idx="1487">
                  <c:v>188.40630902688522</c:v>
                </c:pt>
                <c:pt idx="1488">
                  <c:v>188.48658324040835</c:v>
                </c:pt>
                <c:pt idx="1489">
                  <c:v>188.56689165633898</c:v>
                </c:pt>
                <c:pt idx="1490">
                  <c:v>188.64723428924987</c:v>
                </c:pt>
                <c:pt idx="1491">
                  <c:v>188.72761115371952</c:v>
                </c:pt>
                <c:pt idx="1492">
                  <c:v>188.80802226433315</c:v>
                </c:pt>
                <c:pt idx="1493">
                  <c:v>188.8884676356821</c:v>
                </c:pt>
                <c:pt idx="1494">
                  <c:v>188.96894728236359</c:v>
                </c:pt>
                <c:pt idx="1495">
                  <c:v>189.04946121898138</c:v>
                </c:pt>
                <c:pt idx="1496">
                  <c:v>189.13000946014543</c:v>
                </c:pt>
                <c:pt idx="1497">
                  <c:v>189.21059202047184</c:v>
                </c:pt>
                <c:pt idx="1498">
                  <c:v>189.29120891458297</c:v>
                </c:pt>
                <c:pt idx="1499">
                  <c:v>189.37186015710739</c:v>
                </c:pt>
                <c:pt idx="1500">
                  <c:v>189.45254576267993</c:v>
                </c:pt>
                <c:pt idx="1501">
                  <c:v>189.53326574594166</c:v>
                </c:pt>
                <c:pt idx="1502">
                  <c:v>189.61402012153985</c:v>
                </c:pt>
                <c:pt idx="1503">
                  <c:v>189.69480890412802</c:v>
                </c:pt>
                <c:pt idx="1504">
                  <c:v>189.77563210836598</c:v>
                </c:pt>
                <c:pt idx="1505">
                  <c:v>189.85648974891973</c:v>
                </c:pt>
                <c:pt idx="1506">
                  <c:v>189.93738184046154</c:v>
                </c:pt>
                <c:pt idx="1507">
                  <c:v>190.01830839766993</c:v>
                </c:pt>
                <c:pt idx="1508">
                  <c:v>190.09926943522981</c:v>
                </c:pt>
                <c:pt idx="1509">
                  <c:v>190.18026496783196</c:v>
                </c:pt>
                <c:pt idx="1510">
                  <c:v>190.26129501017377</c:v>
                </c:pt>
                <c:pt idx="1511">
                  <c:v>190.34235957695898</c:v>
                </c:pt>
                <c:pt idx="1512">
                  <c:v>190.42345868289706</c:v>
                </c:pt>
                <c:pt idx="1513">
                  <c:v>190.50459234270429</c:v>
                </c:pt>
                <c:pt idx="1514">
                  <c:v>190.58576057110318</c:v>
                </c:pt>
                <c:pt idx="1515">
                  <c:v>190.66696338282202</c:v>
                </c:pt>
                <c:pt idx="1516">
                  <c:v>190.7482007925959</c:v>
                </c:pt>
                <c:pt idx="1517">
                  <c:v>190.82947281516596</c:v>
                </c:pt>
                <c:pt idx="1518">
                  <c:v>190.91077946527972</c:v>
                </c:pt>
                <c:pt idx="1519">
                  <c:v>190.99212075769103</c:v>
                </c:pt>
                <c:pt idx="1520">
                  <c:v>191.07349670715965</c:v>
                </c:pt>
                <c:pt idx="1521">
                  <c:v>191.154907328452</c:v>
                </c:pt>
                <c:pt idx="1522">
                  <c:v>191.23635263634074</c:v>
                </c:pt>
                <c:pt idx="1523">
                  <c:v>191.3178326456048</c:v>
                </c:pt>
                <c:pt idx="1524">
                  <c:v>191.39934737102931</c:v>
                </c:pt>
                <c:pt idx="1525">
                  <c:v>191.48089682740584</c:v>
                </c:pt>
                <c:pt idx="1526">
                  <c:v>191.56248102953217</c:v>
                </c:pt>
                <c:pt idx="1527">
                  <c:v>191.64409999221255</c:v>
                </c:pt>
                <c:pt idx="1528">
                  <c:v>191.72575373025711</c:v>
                </c:pt>
                <c:pt idx="1529">
                  <c:v>191.80744225848269</c:v>
                </c:pt>
                <c:pt idx="1530">
                  <c:v>191.88916559171258</c:v>
                </c:pt>
                <c:pt idx="1531">
                  <c:v>191.97092374477575</c:v>
                </c:pt>
                <c:pt idx="1532">
                  <c:v>192.052716732508</c:v>
                </c:pt>
                <c:pt idx="1533">
                  <c:v>192.13454456975157</c:v>
                </c:pt>
                <c:pt idx="1534">
                  <c:v>192.21640727135443</c:v>
                </c:pt>
                <c:pt idx="1535">
                  <c:v>192.29830485217136</c:v>
                </c:pt>
                <c:pt idx="1536">
                  <c:v>192.38023732706336</c:v>
                </c:pt>
                <c:pt idx="1537">
                  <c:v>192.46220471089771</c:v>
                </c:pt>
                <c:pt idx="1538">
                  <c:v>192.54420701854809</c:v>
                </c:pt>
                <c:pt idx="1539">
                  <c:v>192.62624426489444</c:v>
                </c:pt>
                <c:pt idx="1540">
                  <c:v>192.70831646482313</c:v>
                </c:pt>
                <c:pt idx="1541">
                  <c:v>192.79042363322677</c:v>
                </c:pt>
                <c:pt idx="1542">
                  <c:v>192.87256578500438</c:v>
                </c:pt>
                <c:pt idx="1543">
                  <c:v>192.95474293506135</c:v>
                </c:pt>
                <c:pt idx="1544">
                  <c:v>193.03695509830933</c:v>
                </c:pt>
                <c:pt idx="1545">
                  <c:v>193.11920228966642</c:v>
                </c:pt>
                <c:pt idx="1546">
                  <c:v>193.20148452405701</c:v>
                </c:pt>
                <c:pt idx="1547">
                  <c:v>193.28380181641188</c:v>
                </c:pt>
                <c:pt idx="1548">
                  <c:v>193.36615418166818</c:v>
                </c:pt>
                <c:pt idx="1549">
                  <c:v>193.44854163476938</c:v>
                </c:pt>
                <c:pt idx="1550">
                  <c:v>193.53096419066537</c:v>
                </c:pt>
                <c:pt idx="1551">
                  <c:v>193.61342186431239</c:v>
                </c:pt>
                <c:pt idx="1552">
                  <c:v>193.69591467067303</c:v>
                </c:pt>
                <c:pt idx="1553">
                  <c:v>193.77844262471629</c:v>
                </c:pt>
                <c:pt idx="1554">
                  <c:v>193.86100574141753</c:v>
                </c:pt>
                <c:pt idx="1555">
                  <c:v>193.94360403575848</c:v>
                </c:pt>
                <c:pt idx="1556">
                  <c:v>194.02623752272729</c:v>
                </c:pt>
                <c:pt idx="1557">
                  <c:v>194.10890621731843</c:v>
                </c:pt>
                <c:pt idx="1558">
                  <c:v>194.19161013453299</c:v>
                </c:pt>
                <c:pt idx="1559">
                  <c:v>194.27434928937794</c:v>
                </c:pt>
                <c:pt idx="1560">
                  <c:v>194.35712369686709</c:v>
                </c:pt>
                <c:pt idx="1561">
                  <c:v>194.43993337202042</c:v>
                </c:pt>
                <c:pt idx="1562">
                  <c:v>194.52277832986468</c:v>
                </c:pt>
                <c:pt idx="1563">
                  <c:v>194.60565858543265</c:v>
                </c:pt>
                <c:pt idx="1564">
                  <c:v>194.68857415376357</c:v>
                </c:pt>
                <c:pt idx="1565">
                  <c:v>194.77152504990315</c:v>
                </c:pt>
                <c:pt idx="1566">
                  <c:v>194.85451128890369</c:v>
                </c:pt>
                <c:pt idx="1567">
                  <c:v>194.93753288582334</c:v>
                </c:pt>
                <c:pt idx="1568">
                  <c:v>195.02058985572722</c:v>
                </c:pt>
                <c:pt idx="1569">
                  <c:v>195.10368221368668</c:v>
                </c:pt>
                <c:pt idx="1570">
                  <c:v>195.18680997477952</c:v>
                </c:pt>
                <c:pt idx="1571">
                  <c:v>195.26997315408994</c:v>
                </c:pt>
                <c:pt idx="1572">
                  <c:v>195.35317176670853</c:v>
                </c:pt>
                <c:pt idx="1573">
                  <c:v>195.43640582773236</c:v>
                </c:pt>
                <c:pt idx="1574">
                  <c:v>195.51967535226495</c:v>
                </c:pt>
                <c:pt idx="1575">
                  <c:v>195.60298035541621</c:v>
                </c:pt>
                <c:pt idx="1576">
                  <c:v>195.68632085230266</c:v>
                </c:pt>
                <c:pt idx="1577">
                  <c:v>195.76969685804676</c:v>
                </c:pt>
                <c:pt idx="1578">
                  <c:v>195.85310838777795</c:v>
                </c:pt>
                <c:pt idx="1579">
                  <c:v>195.93655545663211</c:v>
                </c:pt>
                <c:pt idx="1580">
                  <c:v>196.02003807975098</c:v>
                </c:pt>
                <c:pt idx="1581">
                  <c:v>196.10355627228338</c:v>
                </c:pt>
                <c:pt idx="1582">
                  <c:v>196.1871100493845</c:v>
                </c:pt>
                <c:pt idx="1583">
                  <c:v>196.27069942621551</c:v>
                </c:pt>
                <c:pt idx="1584">
                  <c:v>196.35432441794458</c:v>
                </c:pt>
                <c:pt idx="1585">
                  <c:v>196.43798503974608</c:v>
                </c:pt>
                <c:pt idx="1586">
                  <c:v>196.52168130680093</c:v>
                </c:pt>
                <c:pt idx="1587">
                  <c:v>196.60541323429666</c:v>
                </c:pt>
                <c:pt idx="1588">
                  <c:v>196.68918083742676</c:v>
                </c:pt>
                <c:pt idx="1589">
                  <c:v>196.77298413139172</c:v>
                </c:pt>
                <c:pt idx="1590">
                  <c:v>196.8568231313985</c:v>
                </c:pt>
                <c:pt idx="1591">
                  <c:v>196.94069785265998</c:v>
                </c:pt>
                <c:pt idx="1592">
                  <c:v>197.02460831039608</c:v>
                </c:pt>
                <c:pt idx="1593">
                  <c:v>197.10855451983323</c:v>
                </c:pt>
                <c:pt idx="1594">
                  <c:v>197.19253649620379</c:v>
                </c:pt>
                <c:pt idx="1595">
                  <c:v>197.27655425474714</c:v>
                </c:pt>
                <c:pt idx="1596">
                  <c:v>197.36060781070896</c:v>
                </c:pt>
                <c:pt idx="1597">
                  <c:v>197.44469717934146</c:v>
                </c:pt>
                <c:pt idx="1598">
                  <c:v>197.52882237590333</c:v>
                </c:pt>
                <c:pt idx="1599">
                  <c:v>197.61298341565978</c:v>
                </c:pt>
                <c:pt idx="1600">
                  <c:v>197.69718031388246</c:v>
                </c:pt>
                <c:pt idx="1601">
                  <c:v>197.78141308584964</c:v>
                </c:pt>
                <c:pt idx="1602">
                  <c:v>197.86568174684598</c:v>
                </c:pt>
                <c:pt idx="1603">
                  <c:v>197.94998631216274</c:v>
                </c:pt>
                <c:pt idx="1604">
                  <c:v>198.03432679709763</c:v>
                </c:pt>
                <c:pt idx="1605">
                  <c:v>198.11870321695494</c:v>
                </c:pt>
                <c:pt idx="1606">
                  <c:v>198.20311558704543</c:v>
                </c:pt>
                <c:pt idx="1607">
                  <c:v>198.28756392268645</c:v>
                </c:pt>
                <c:pt idx="1608">
                  <c:v>198.37204823920194</c:v>
                </c:pt>
                <c:pt idx="1609">
                  <c:v>198.45656855192192</c:v>
                </c:pt>
                <c:pt idx="1610">
                  <c:v>198.54112487618352</c:v>
                </c:pt>
                <c:pt idx="1611">
                  <c:v>198.62571722733026</c:v>
                </c:pt>
                <c:pt idx="1612">
                  <c:v>198.71034562071179</c:v>
                </c:pt>
                <c:pt idx="1613">
                  <c:v>198.7950100716848</c:v>
                </c:pt>
                <c:pt idx="1614">
                  <c:v>198.87971059561249</c:v>
                </c:pt>
                <c:pt idx="1615">
                  <c:v>198.96444720786411</c:v>
                </c:pt>
                <c:pt idx="1616">
                  <c:v>199.04921992381597</c:v>
                </c:pt>
                <c:pt idx="1617">
                  <c:v>199.13402875885095</c:v>
                </c:pt>
                <c:pt idx="1618">
                  <c:v>199.21887372835792</c:v>
                </c:pt>
                <c:pt idx="1619">
                  <c:v>199.30375484773288</c:v>
                </c:pt>
                <c:pt idx="1620">
                  <c:v>199.38867213237819</c:v>
                </c:pt>
                <c:pt idx="1621">
                  <c:v>199.47362559770278</c:v>
                </c:pt>
                <c:pt idx="1622">
                  <c:v>199.55861525912229</c:v>
                </c:pt>
                <c:pt idx="1623">
                  <c:v>199.64364113205843</c:v>
                </c:pt>
                <c:pt idx="1624">
                  <c:v>199.72870323194005</c:v>
                </c:pt>
                <c:pt idx="1625">
                  <c:v>199.81380157420247</c:v>
                </c:pt>
                <c:pt idx="1626">
                  <c:v>199.89893617428717</c:v>
                </c:pt>
                <c:pt idx="1627">
                  <c:v>199.98410704764262</c:v>
                </c:pt>
                <c:pt idx="1628">
                  <c:v>200.06931420972401</c:v>
                </c:pt>
                <c:pt idx="1629">
                  <c:v>200.15455767599246</c:v>
                </c:pt>
                <c:pt idx="1630">
                  <c:v>200.23983746191627</c:v>
                </c:pt>
                <c:pt idx="1631">
                  <c:v>200.32515358297016</c:v>
                </c:pt>
                <c:pt idx="1632">
                  <c:v>200.41050605463542</c:v>
                </c:pt>
                <c:pt idx="1633">
                  <c:v>200.49589489239995</c:v>
                </c:pt>
                <c:pt idx="1634">
                  <c:v>200.5813201117582</c:v>
                </c:pt>
                <c:pt idx="1635">
                  <c:v>200.6667817282113</c:v>
                </c:pt>
                <c:pt idx="1636">
                  <c:v>200.75227975726696</c:v>
                </c:pt>
                <c:pt idx="1637">
                  <c:v>200.83781421443948</c:v>
                </c:pt>
                <c:pt idx="1638">
                  <c:v>200.92338511524991</c:v>
                </c:pt>
                <c:pt idx="1639">
                  <c:v>201.00899247522545</c:v>
                </c:pt>
                <c:pt idx="1640">
                  <c:v>201.09463630990047</c:v>
                </c:pt>
                <c:pt idx="1641">
                  <c:v>201.18031663481585</c:v>
                </c:pt>
                <c:pt idx="1642">
                  <c:v>201.26603346551863</c:v>
                </c:pt>
                <c:pt idx="1643">
                  <c:v>201.35178681756298</c:v>
                </c:pt>
                <c:pt idx="1644">
                  <c:v>201.43757670650979</c:v>
                </c:pt>
                <c:pt idx="1645">
                  <c:v>201.52340314792588</c:v>
                </c:pt>
                <c:pt idx="1646">
                  <c:v>201.60926615738538</c:v>
                </c:pt>
                <c:pt idx="1647">
                  <c:v>201.69516575046879</c:v>
                </c:pt>
                <c:pt idx="1648">
                  <c:v>201.78110194276331</c:v>
                </c:pt>
                <c:pt idx="1649">
                  <c:v>201.86707474986275</c:v>
                </c:pt>
                <c:pt idx="1650">
                  <c:v>201.95308418736755</c:v>
                </c:pt>
                <c:pt idx="1651">
                  <c:v>202.03913027088484</c:v>
                </c:pt>
                <c:pt idx="1652">
                  <c:v>202.12521301602837</c:v>
                </c:pt>
                <c:pt idx="1653">
                  <c:v>202.21133243841851</c:v>
                </c:pt>
                <c:pt idx="1654">
                  <c:v>202.29748855368237</c:v>
                </c:pt>
                <c:pt idx="1655">
                  <c:v>202.38368137745363</c:v>
                </c:pt>
                <c:pt idx="1656">
                  <c:v>202.46991092537272</c:v>
                </c:pt>
                <c:pt idx="1657">
                  <c:v>202.55617721308664</c:v>
                </c:pt>
                <c:pt idx="1658">
                  <c:v>202.64248025624912</c:v>
                </c:pt>
                <c:pt idx="1659">
                  <c:v>202.72882007052056</c:v>
                </c:pt>
                <c:pt idx="1660">
                  <c:v>202.81519667156797</c:v>
                </c:pt>
                <c:pt idx="1661">
                  <c:v>202.90161007506512</c:v>
                </c:pt>
                <c:pt idx="1662">
                  <c:v>202.98806029669257</c:v>
                </c:pt>
                <c:pt idx="1663">
                  <c:v>203.07454735213707</c:v>
                </c:pt>
                <c:pt idx="1664">
                  <c:v>203.16107125709257</c:v>
                </c:pt>
                <c:pt idx="1665">
                  <c:v>203.2476320272595</c:v>
                </c:pt>
                <c:pt idx="1666">
                  <c:v>203.33422967834505</c:v>
                </c:pt>
                <c:pt idx="1667">
                  <c:v>203.42086422606306</c:v>
                </c:pt>
                <c:pt idx="1668">
                  <c:v>203.50753568613402</c:v>
                </c:pt>
                <c:pt idx="1669">
                  <c:v>203.5942440742852</c:v>
                </c:pt>
                <c:pt idx="1670">
                  <c:v>203.68098940625052</c:v>
                </c:pt>
                <c:pt idx="1671">
                  <c:v>203.76777169777063</c:v>
                </c:pt>
                <c:pt idx="1672">
                  <c:v>203.85459096459306</c:v>
                </c:pt>
                <c:pt idx="1673">
                  <c:v>203.94144722247148</c:v>
                </c:pt>
                <c:pt idx="1674">
                  <c:v>204.02834048716684</c:v>
                </c:pt>
                <c:pt idx="1675">
                  <c:v>204.11527077444686</c:v>
                </c:pt>
                <c:pt idx="1676">
                  <c:v>204.20223810008528</c:v>
                </c:pt>
                <c:pt idx="1677">
                  <c:v>204.28924247986328</c:v>
                </c:pt>
                <c:pt idx="1678">
                  <c:v>204.37628392956867</c:v>
                </c:pt>
                <c:pt idx="1679">
                  <c:v>204.46336246499544</c:v>
                </c:pt>
                <c:pt idx="1680">
                  <c:v>204.55047810194489</c:v>
                </c:pt>
                <c:pt idx="1681">
                  <c:v>204.63763085622483</c:v>
                </c:pt>
                <c:pt idx="1682">
                  <c:v>204.72482074364987</c:v>
                </c:pt>
                <c:pt idx="1683">
                  <c:v>204.8120477800413</c:v>
                </c:pt>
                <c:pt idx="1684">
                  <c:v>204.89931198122713</c:v>
                </c:pt>
                <c:pt idx="1685">
                  <c:v>204.98661336304218</c:v>
                </c:pt>
                <c:pt idx="1686">
                  <c:v>205.073951941328</c:v>
                </c:pt>
                <c:pt idx="1687">
                  <c:v>205.16132773193289</c:v>
                </c:pt>
                <c:pt idx="1688">
                  <c:v>205.24874075071202</c:v>
                </c:pt>
                <c:pt idx="1689">
                  <c:v>205.33619101352687</c:v>
                </c:pt>
                <c:pt idx="1690">
                  <c:v>205.42367853624614</c:v>
                </c:pt>
                <c:pt idx="1691">
                  <c:v>205.51120333474535</c:v>
                </c:pt>
                <c:pt idx="1692">
                  <c:v>205.59876542490622</c:v>
                </c:pt>
                <c:pt idx="1693">
                  <c:v>205.68636482261778</c:v>
                </c:pt>
                <c:pt idx="1694">
                  <c:v>205.7740015437758</c:v>
                </c:pt>
                <c:pt idx="1695">
                  <c:v>205.86167560428231</c:v>
                </c:pt>
                <c:pt idx="1696">
                  <c:v>205.94938702004666</c:v>
                </c:pt>
                <c:pt idx="1697">
                  <c:v>206.03713580698482</c:v>
                </c:pt>
                <c:pt idx="1698">
                  <c:v>206.1249219810195</c:v>
                </c:pt>
                <c:pt idx="1699">
                  <c:v>206.21274555808037</c:v>
                </c:pt>
                <c:pt idx="1700">
                  <c:v>206.30060655410335</c:v>
                </c:pt>
                <c:pt idx="1701">
                  <c:v>206.38850498503177</c:v>
                </c:pt>
                <c:pt idx="1702">
                  <c:v>206.47644086681564</c:v>
                </c:pt>
                <c:pt idx="1703">
                  <c:v>206.56441421541126</c:v>
                </c:pt>
                <c:pt idx="1704">
                  <c:v>206.6524250467823</c:v>
                </c:pt>
                <c:pt idx="1705">
                  <c:v>206.74047337689925</c:v>
                </c:pt>
                <c:pt idx="1706">
                  <c:v>206.82855922173874</c:v>
                </c:pt>
                <c:pt idx="1707">
                  <c:v>206.91668259728493</c:v>
                </c:pt>
                <c:pt idx="1708">
                  <c:v>207.00484351952849</c:v>
                </c:pt>
                <c:pt idx="1709">
                  <c:v>207.09304200446689</c:v>
                </c:pt>
                <c:pt idx="1710">
                  <c:v>207.18127806810466</c:v>
                </c:pt>
                <c:pt idx="1711">
                  <c:v>207.26955172645259</c:v>
                </c:pt>
                <c:pt idx="1712">
                  <c:v>207.35786299552882</c:v>
                </c:pt>
                <c:pt idx="1713">
                  <c:v>207.4462118913583</c:v>
                </c:pt>
                <c:pt idx="1714">
                  <c:v>207.53459842997233</c:v>
                </c:pt>
                <c:pt idx="1715">
                  <c:v>207.62302262740951</c:v>
                </c:pt>
                <c:pt idx="1716">
                  <c:v>207.71148449971531</c:v>
                </c:pt>
                <c:pt idx="1717">
                  <c:v>207.79998406294149</c:v>
                </c:pt>
                <c:pt idx="1718">
                  <c:v>207.8885213331472</c:v>
                </c:pt>
                <c:pt idx="1719">
                  <c:v>207.9770963263984</c:v>
                </c:pt>
                <c:pt idx="1720">
                  <c:v>208.06570905876737</c:v>
                </c:pt>
                <c:pt idx="1721">
                  <c:v>208.15435954633378</c:v>
                </c:pt>
                <c:pt idx="1722">
                  <c:v>208.24304780518401</c:v>
                </c:pt>
                <c:pt idx="1723">
                  <c:v>208.33177385141124</c:v>
                </c:pt>
                <c:pt idx="1724">
                  <c:v>208.42053770111571</c:v>
                </c:pt>
                <c:pt idx="1725">
                  <c:v>208.50933937040395</c:v>
                </c:pt>
                <c:pt idx="1726">
                  <c:v>208.59817887538992</c:v>
                </c:pt>
                <c:pt idx="1727">
                  <c:v>208.68705623219449</c:v>
                </c:pt>
                <c:pt idx="1728">
                  <c:v>208.77597145694477</c:v>
                </c:pt>
                <c:pt idx="1729">
                  <c:v>208.86492456577534</c:v>
                </c:pt>
                <c:pt idx="1730">
                  <c:v>208.95391557482762</c:v>
                </c:pt>
                <c:pt idx="1731">
                  <c:v>209.0429445002494</c:v>
                </c:pt>
                <c:pt idx="1732">
                  <c:v>209.13201135819588</c:v>
                </c:pt>
                <c:pt idx="1733">
                  <c:v>209.22111616482891</c:v>
                </c:pt>
                <c:pt idx="1734">
                  <c:v>209.31025893631735</c:v>
                </c:pt>
                <c:pt idx="1735">
                  <c:v>209.39943968883682</c:v>
                </c:pt>
                <c:pt idx="1736">
                  <c:v>209.48865843856993</c:v>
                </c:pt>
                <c:pt idx="1737">
                  <c:v>209.57791520170608</c:v>
                </c:pt>
                <c:pt idx="1738">
                  <c:v>209.66720999444166</c:v>
                </c:pt>
                <c:pt idx="1739">
                  <c:v>209.75654283297996</c:v>
                </c:pt>
                <c:pt idx="1740">
                  <c:v>209.84591373353126</c:v>
                </c:pt>
                <c:pt idx="1741">
                  <c:v>209.93532271231231</c:v>
                </c:pt>
                <c:pt idx="1742">
                  <c:v>210.02476978554728</c:v>
                </c:pt>
                <c:pt idx="1743">
                  <c:v>210.1142549694672</c:v>
                </c:pt>
                <c:pt idx="1744">
                  <c:v>210.20377828030954</c:v>
                </c:pt>
                <c:pt idx="1745">
                  <c:v>210.2933397343192</c:v>
                </c:pt>
                <c:pt idx="1746">
                  <c:v>210.38293934774802</c:v>
                </c:pt>
                <c:pt idx="1747">
                  <c:v>210.4725771368542</c:v>
                </c:pt>
                <c:pt idx="1748">
                  <c:v>210.5622531179034</c:v>
                </c:pt>
                <c:pt idx="1749">
                  <c:v>210.65196730716806</c:v>
                </c:pt>
                <c:pt idx="1750">
                  <c:v>210.74171972092759</c:v>
                </c:pt>
                <c:pt idx="1751">
                  <c:v>210.83151037546841</c:v>
                </c:pt>
                <c:pt idx="1752">
                  <c:v>210.92133928708338</c:v>
                </c:pt>
                <c:pt idx="1753">
                  <c:v>211.01120647207293</c:v>
                </c:pt>
                <c:pt idx="1754">
                  <c:v>211.10111194674434</c:v>
                </c:pt>
                <c:pt idx="1755">
                  <c:v>211.19105572741128</c:v>
                </c:pt>
                <c:pt idx="1756">
                  <c:v>211.28103783039498</c:v>
                </c:pt>
                <c:pt idx="1757">
                  <c:v>211.37105827202359</c:v>
                </c:pt>
                <c:pt idx="1758">
                  <c:v>211.46111706863172</c:v>
                </c:pt>
                <c:pt idx="1759">
                  <c:v>211.55121423656141</c:v>
                </c:pt>
                <c:pt idx="1760">
                  <c:v>211.64134979216149</c:v>
                </c:pt>
                <c:pt idx="1761">
                  <c:v>211.73152375178785</c:v>
                </c:pt>
                <c:pt idx="1762">
                  <c:v>211.82173613180339</c:v>
                </c:pt>
                <c:pt idx="1763">
                  <c:v>211.91198694857758</c:v>
                </c:pt>
                <c:pt idx="1764">
                  <c:v>212.00227621848728</c:v>
                </c:pt>
                <c:pt idx="1765">
                  <c:v>212.09260395791642</c:v>
                </c:pt>
                <c:pt idx="1766">
                  <c:v>212.18297018325532</c:v>
                </c:pt>
                <c:pt idx="1767">
                  <c:v>212.27337491090185</c:v>
                </c:pt>
                <c:pt idx="1768">
                  <c:v>212.36381815726085</c:v>
                </c:pt>
                <c:pt idx="1769">
                  <c:v>212.45429993874359</c:v>
                </c:pt>
                <c:pt idx="1770">
                  <c:v>212.54482027176894</c:v>
                </c:pt>
                <c:pt idx="1771">
                  <c:v>212.6353791727627</c:v>
                </c:pt>
                <c:pt idx="1772">
                  <c:v>212.72597665815715</c:v>
                </c:pt>
                <c:pt idx="1773">
                  <c:v>212.8166127443921</c:v>
                </c:pt>
                <c:pt idx="1774">
                  <c:v>212.90728744791423</c:v>
                </c:pt>
                <c:pt idx="1775">
                  <c:v>212.9980007851772</c:v>
                </c:pt>
                <c:pt idx="1776">
                  <c:v>213.08875277264181</c:v>
                </c:pt>
                <c:pt idx="1777">
                  <c:v>213.17954342677541</c:v>
                </c:pt>
                <c:pt idx="1778">
                  <c:v>213.27037276405287</c:v>
                </c:pt>
                <c:pt idx="1779">
                  <c:v>213.3612408009561</c:v>
                </c:pt>
                <c:pt idx="1780">
                  <c:v>213.45214755397342</c:v>
                </c:pt>
                <c:pt idx="1781">
                  <c:v>213.54309303960082</c:v>
                </c:pt>
                <c:pt idx="1782">
                  <c:v>213.63407727434128</c:v>
                </c:pt>
                <c:pt idx="1783">
                  <c:v>213.72510027470423</c:v>
                </c:pt>
                <c:pt idx="1784">
                  <c:v>213.81616205720672</c:v>
                </c:pt>
                <c:pt idx="1785">
                  <c:v>213.90726263837266</c:v>
                </c:pt>
                <c:pt idx="1786">
                  <c:v>213.99840203473295</c:v>
                </c:pt>
                <c:pt idx="1787">
                  <c:v>214.08958026282576</c:v>
                </c:pt>
                <c:pt idx="1788">
                  <c:v>214.18079733919575</c:v>
                </c:pt>
                <c:pt idx="1789">
                  <c:v>214.2720532803952</c:v>
                </c:pt>
                <c:pt idx="1790">
                  <c:v>214.36334810298339</c:v>
                </c:pt>
                <c:pt idx="1791">
                  <c:v>214.45468182352613</c:v>
                </c:pt>
                <c:pt idx="1792">
                  <c:v>214.54605445859684</c:v>
                </c:pt>
                <c:pt idx="1793">
                  <c:v>214.63746602477605</c:v>
                </c:pt>
                <c:pt idx="1794">
                  <c:v>214.72891653865071</c:v>
                </c:pt>
                <c:pt idx="1795">
                  <c:v>214.82040601681544</c:v>
                </c:pt>
                <c:pt idx="1796">
                  <c:v>214.91193447587176</c:v>
                </c:pt>
                <c:pt idx="1797">
                  <c:v>215.00350193242824</c:v>
                </c:pt>
                <c:pt idx="1798">
                  <c:v>215.09510840310068</c:v>
                </c:pt>
                <c:pt idx="1799">
                  <c:v>215.18675390451151</c:v>
                </c:pt>
                <c:pt idx="1800">
                  <c:v>215.27843845329068</c:v>
                </c:pt>
                <c:pt idx="1801">
                  <c:v>215.3701620660753</c:v>
                </c:pt>
                <c:pt idx="1802">
                  <c:v>215.46192475950897</c:v>
                </c:pt>
                <c:pt idx="1803">
                  <c:v>215.55372655024294</c:v>
                </c:pt>
                <c:pt idx="1804">
                  <c:v>215.64556745493562</c:v>
                </c:pt>
                <c:pt idx="1805">
                  <c:v>215.73744749025187</c:v>
                </c:pt>
                <c:pt idx="1806">
                  <c:v>215.82936667286424</c:v>
                </c:pt>
                <c:pt idx="1807">
                  <c:v>215.92132501945224</c:v>
                </c:pt>
                <c:pt idx="1808">
                  <c:v>216.01332254670243</c:v>
                </c:pt>
                <c:pt idx="1809">
                  <c:v>216.10535927130869</c:v>
                </c:pt>
                <c:pt idx="1810">
                  <c:v>216.19743520997145</c:v>
                </c:pt>
                <c:pt idx="1811">
                  <c:v>216.2895503793988</c:v>
                </c:pt>
                <c:pt idx="1812">
                  <c:v>216.38170479630566</c:v>
                </c:pt>
                <c:pt idx="1813">
                  <c:v>216.47389847741448</c:v>
                </c:pt>
                <c:pt idx="1814">
                  <c:v>216.56613143945441</c:v>
                </c:pt>
                <c:pt idx="1815">
                  <c:v>216.65840369916185</c:v>
                </c:pt>
                <c:pt idx="1816">
                  <c:v>216.75071527328032</c:v>
                </c:pt>
                <c:pt idx="1817">
                  <c:v>216.84306617856075</c:v>
                </c:pt>
                <c:pt idx="1818">
                  <c:v>216.93545643176051</c:v>
                </c:pt>
                <c:pt idx="1819">
                  <c:v>217.02788604964476</c:v>
                </c:pt>
                <c:pt idx="1820">
                  <c:v>217.12035504898563</c:v>
                </c:pt>
                <c:pt idx="1821">
                  <c:v>217.21286344656235</c:v>
                </c:pt>
                <c:pt idx="1822">
                  <c:v>217.30541125916147</c:v>
                </c:pt>
                <c:pt idx="1823">
                  <c:v>217.39799850357622</c:v>
                </c:pt>
                <c:pt idx="1824">
                  <c:v>217.49062519660743</c:v>
                </c:pt>
                <c:pt idx="1825">
                  <c:v>217.58329135506315</c:v>
                </c:pt>
                <c:pt idx="1826">
                  <c:v>217.67599699575808</c:v>
                </c:pt>
                <c:pt idx="1827">
                  <c:v>217.76874213551454</c:v>
                </c:pt>
                <c:pt idx="1828">
                  <c:v>217.86152679116208</c:v>
                </c:pt>
                <c:pt idx="1829">
                  <c:v>217.95435097953685</c:v>
                </c:pt>
                <c:pt idx="1830">
                  <c:v>218.04721471748275</c:v>
                </c:pt>
                <c:pt idx="1831">
                  <c:v>218.14011802185064</c:v>
                </c:pt>
                <c:pt idx="1832">
                  <c:v>218.23306090949856</c:v>
                </c:pt>
                <c:pt idx="1833">
                  <c:v>218.32604339729176</c:v>
                </c:pt>
                <c:pt idx="1834">
                  <c:v>218.41906550210265</c:v>
                </c:pt>
                <c:pt idx="1835">
                  <c:v>218.51212724081088</c:v>
                </c:pt>
                <c:pt idx="1836">
                  <c:v>218.60522863030317</c:v>
                </c:pt>
                <c:pt idx="1837">
                  <c:v>218.69836968747362</c:v>
                </c:pt>
                <c:pt idx="1838">
                  <c:v>218.79155042922352</c:v>
                </c:pt>
                <c:pt idx="1839">
                  <c:v>218.88477087246093</c:v>
                </c:pt>
                <c:pt idx="1840">
                  <c:v>218.97803103410163</c:v>
                </c:pt>
                <c:pt idx="1841">
                  <c:v>219.07133093106864</c:v>
                </c:pt>
                <c:pt idx="1842">
                  <c:v>219.16467058029156</c:v>
                </c:pt>
                <c:pt idx="1843">
                  <c:v>219.25804999870786</c:v>
                </c:pt>
                <c:pt idx="1844">
                  <c:v>219.35146920326213</c:v>
                </c:pt>
                <c:pt idx="1845">
                  <c:v>219.44492821090566</c:v>
                </c:pt>
                <c:pt idx="1846">
                  <c:v>219.53842703859755</c:v>
                </c:pt>
                <c:pt idx="1847">
                  <c:v>219.63196570330391</c:v>
                </c:pt>
                <c:pt idx="1848">
                  <c:v>219.72554422199806</c:v>
                </c:pt>
                <c:pt idx="1849">
                  <c:v>219.8191626116608</c:v>
                </c:pt>
                <c:pt idx="1850">
                  <c:v>219.91282088927954</c:v>
                </c:pt>
                <c:pt idx="1851">
                  <c:v>220.00651907184954</c:v>
                </c:pt>
                <c:pt idx="1852">
                  <c:v>220.10025717637325</c:v>
                </c:pt>
                <c:pt idx="1853">
                  <c:v>220.19403521985984</c:v>
                </c:pt>
                <c:pt idx="1854">
                  <c:v>220.28785321932628</c:v>
                </c:pt>
                <c:pt idx="1855">
                  <c:v>220.3817111917968</c:v>
                </c:pt>
                <c:pt idx="1856">
                  <c:v>220.47560915430228</c:v>
                </c:pt>
                <c:pt idx="1857">
                  <c:v>220.56954712388145</c:v>
                </c:pt>
                <c:pt idx="1858">
                  <c:v>220.66352511758015</c:v>
                </c:pt>
                <c:pt idx="1859">
                  <c:v>220.7575431524514</c:v>
                </c:pt>
                <c:pt idx="1860">
                  <c:v>220.85160124555557</c:v>
                </c:pt>
                <c:pt idx="1861">
                  <c:v>220.9456994139602</c:v>
                </c:pt>
                <c:pt idx="1862">
                  <c:v>221.03983767474023</c:v>
                </c:pt>
                <c:pt idx="1863">
                  <c:v>221.13401604497776</c:v>
                </c:pt>
                <c:pt idx="1864">
                  <c:v>221.22823454176219</c:v>
                </c:pt>
                <c:pt idx="1865">
                  <c:v>221.3224931821903</c:v>
                </c:pt>
                <c:pt idx="1866">
                  <c:v>221.41679198336601</c:v>
                </c:pt>
                <c:pt idx="1867">
                  <c:v>221.51113096240064</c:v>
                </c:pt>
                <c:pt idx="1868">
                  <c:v>221.60551013641293</c:v>
                </c:pt>
                <c:pt idx="1869">
                  <c:v>221.69992952252835</c:v>
                </c:pt>
                <c:pt idx="1870">
                  <c:v>221.79438913788027</c:v>
                </c:pt>
                <c:pt idx="1871">
                  <c:v>221.88888899960912</c:v>
                </c:pt>
                <c:pt idx="1872">
                  <c:v>221.98342912486271</c:v>
                </c:pt>
                <c:pt idx="1873">
                  <c:v>222.07800953079624</c:v>
                </c:pt>
                <c:pt idx="1874">
                  <c:v>222.17263023457173</c:v>
                </c:pt>
                <c:pt idx="1875">
                  <c:v>222.26729125335905</c:v>
                </c:pt>
                <c:pt idx="1876">
                  <c:v>222.36199260433543</c:v>
                </c:pt>
                <c:pt idx="1877">
                  <c:v>222.45673430468474</c:v>
                </c:pt>
                <c:pt idx="1878">
                  <c:v>222.55151637159889</c:v>
                </c:pt>
                <c:pt idx="1879">
                  <c:v>222.64633882227699</c:v>
                </c:pt>
                <c:pt idx="1880">
                  <c:v>222.74120167392496</c:v>
                </c:pt>
                <c:pt idx="1881">
                  <c:v>222.83610494375665</c:v>
                </c:pt>
                <c:pt idx="1882">
                  <c:v>222.931048648993</c:v>
                </c:pt>
                <c:pt idx="1883">
                  <c:v>223.02603280686233</c:v>
                </c:pt>
                <c:pt idx="1884">
                  <c:v>223.12105743460043</c:v>
                </c:pt>
                <c:pt idx="1885">
                  <c:v>223.21612254944992</c:v>
                </c:pt>
                <c:pt idx="1886">
                  <c:v>223.31122816866133</c:v>
                </c:pt>
                <c:pt idx="1887">
                  <c:v>223.40637430949255</c:v>
                </c:pt>
                <c:pt idx="1888">
                  <c:v>223.50156098920817</c:v>
                </c:pt>
                <c:pt idx="1889">
                  <c:v>223.59678822508084</c:v>
                </c:pt>
                <c:pt idx="1890">
                  <c:v>223.69205603439048</c:v>
                </c:pt>
                <c:pt idx="1891">
                  <c:v>223.78736443442375</c:v>
                </c:pt>
                <c:pt idx="1892">
                  <c:v>223.88271344247542</c:v>
                </c:pt>
                <c:pt idx="1893">
                  <c:v>223.97810307584726</c:v>
                </c:pt>
                <c:pt idx="1894">
                  <c:v>224.07353335184854</c:v>
                </c:pt>
                <c:pt idx="1895">
                  <c:v>224.16900428779601</c:v>
                </c:pt>
                <c:pt idx="1896">
                  <c:v>224.26451590101325</c:v>
                </c:pt>
                <c:pt idx="1897">
                  <c:v>224.36006820883182</c:v>
                </c:pt>
                <c:pt idx="1898">
                  <c:v>224.45566122859066</c:v>
                </c:pt>
                <c:pt idx="1899">
                  <c:v>224.55129497763548</c:v>
                </c:pt>
                <c:pt idx="1900">
                  <c:v>224.64696947332001</c:v>
                </c:pt>
                <c:pt idx="1901">
                  <c:v>224.74268473300532</c:v>
                </c:pt>
                <c:pt idx="1902">
                  <c:v>224.83844077405936</c:v>
                </c:pt>
                <c:pt idx="1903">
                  <c:v>224.93423761385802</c:v>
                </c:pt>
                <c:pt idx="1904">
                  <c:v>225.03007526978439</c:v>
                </c:pt>
                <c:pt idx="1905">
                  <c:v>225.12595375922899</c:v>
                </c:pt>
                <c:pt idx="1906">
                  <c:v>225.22187309958977</c:v>
                </c:pt>
                <c:pt idx="1907">
                  <c:v>225.31783330827204</c:v>
                </c:pt>
                <c:pt idx="1908">
                  <c:v>225.41383440268854</c:v>
                </c:pt>
                <c:pt idx="1909">
                  <c:v>225.50987640025946</c:v>
                </c:pt>
                <c:pt idx="1910">
                  <c:v>225.6059593184124</c:v>
                </c:pt>
                <c:pt idx="1911">
                  <c:v>225.70208317458238</c:v>
                </c:pt>
                <c:pt idx="1912">
                  <c:v>225.79824798621183</c:v>
                </c:pt>
                <c:pt idx="1913">
                  <c:v>225.89445377075066</c:v>
                </c:pt>
                <c:pt idx="1914">
                  <c:v>225.99070054565632</c:v>
                </c:pt>
                <c:pt idx="1915">
                  <c:v>226.08698832839323</c:v>
                </c:pt>
                <c:pt idx="1916">
                  <c:v>226.18331713643377</c:v>
                </c:pt>
                <c:pt idx="1917">
                  <c:v>226.27968698725755</c:v>
                </c:pt>
                <c:pt idx="1918">
                  <c:v>226.37609789835165</c:v>
                </c:pt>
                <c:pt idx="1919">
                  <c:v>226.47254988721085</c:v>
                </c:pt>
                <c:pt idx="1920">
                  <c:v>226.5690429713367</c:v>
                </c:pt>
                <c:pt idx="1921">
                  <c:v>226.66557716823885</c:v>
                </c:pt>
                <c:pt idx="1922">
                  <c:v>226.76215249543444</c:v>
                </c:pt>
                <c:pt idx="1923">
                  <c:v>226.85876897044741</c:v>
                </c:pt>
                <c:pt idx="1924">
                  <c:v>226.95542661080981</c:v>
                </c:pt>
                <c:pt idx="1925">
                  <c:v>227.05212543406114</c:v>
                </c:pt>
                <c:pt idx="1926">
                  <c:v>227.14886545774777</c:v>
                </c:pt>
                <c:pt idx="1927">
                  <c:v>227.24564669942419</c:v>
                </c:pt>
                <c:pt idx="1928">
                  <c:v>227.34246917665212</c:v>
                </c:pt>
                <c:pt idx="1929">
                  <c:v>227.43933290700073</c:v>
                </c:pt>
                <c:pt idx="1930">
                  <c:v>227.53623790804699</c:v>
                </c:pt>
                <c:pt idx="1931">
                  <c:v>227.63318419737467</c:v>
                </c:pt>
                <c:pt idx="1932">
                  <c:v>227.73017179257565</c:v>
                </c:pt>
                <c:pt idx="1933">
                  <c:v>227.8272007112493</c:v>
                </c:pt>
                <c:pt idx="1934">
                  <c:v>227.9242709710019</c:v>
                </c:pt>
                <c:pt idx="1935">
                  <c:v>228.02138258944785</c:v>
                </c:pt>
                <c:pt idx="1936">
                  <c:v>228.11853558420904</c:v>
                </c:pt>
                <c:pt idx="1937">
                  <c:v>228.21572997291423</c:v>
                </c:pt>
                <c:pt idx="1938">
                  <c:v>228.31296577320035</c:v>
                </c:pt>
                <c:pt idx="1939">
                  <c:v>228.41024300271161</c:v>
                </c:pt>
                <c:pt idx="1940">
                  <c:v>228.50756167909972</c:v>
                </c:pt>
                <c:pt idx="1941">
                  <c:v>228.60492182002397</c:v>
                </c:pt>
                <c:pt idx="1942">
                  <c:v>228.70232344315116</c:v>
                </c:pt>
                <c:pt idx="1943">
                  <c:v>228.79976656615554</c:v>
                </c:pt>
                <c:pt idx="1944">
                  <c:v>228.89725120671901</c:v>
                </c:pt>
                <c:pt idx="1945">
                  <c:v>228.99477738253088</c:v>
                </c:pt>
                <c:pt idx="1946">
                  <c:v>229.09234511128813</c:v>
                </c:pt>
                <c:pt idx="1947">
                  <c:v>229.18995441069515</c:v>
                </c:pt>
                <c:pt idx="1948">
                  <c:v>229.28760529846394</c:v>
                </c:pt>
                <c:pt idx="1949">
                  <c:v>229.38529779231408</c:v>
                </c:pt>
                <c:pt idx="1950">
                  <c:v>229.48303190997262</c:v>
                </c:pt>
                <c:pt idx="1951">
                  <c:v>229.58080766917425</c:v>
                </c:pt>
                <c:pt idx="1952">
                  <c:v>229.67862508766109</c:v>
                </c:pt>
                <c:pt idx="1953">
                  <c:v>229.77648418318296</c:v>
                </c:pt>
                <c:pt idx="1954">
                  <c:v>229.87438497349717</c:v>
                </c:pt>
                <c:pt idx="1955">
                  <c:v>229.97232747636858</c:v>
                </c:pt>
                <c:pt idx="1956">
                  <c:v>230.07031170956969</c:v>
                </c:pt>
                <c:pt idx="1957">
                  <c:v>230.16833769088049</c:v>
                </c:pt>
                <c:pt idx="1958">
                  <c:v>230.26640543808858</c:v>
                </c:pt>
                <c:pt idx="1959">
                  <c:v>230.3645149689892</c:v>
                </c:pt>
                <c:pt idx="1960">
                  <c:v>230.46266630138504</c:v>
                </c:pt>
                <c:pt idx="1961">
                  <c:v>230.56085945308669</c:v>
                </c:pt>
                <c:pt idx="1962">
                  <c:v>230.65909444191166</c:v>
                </c:pt>
                <c:pt idx="1963">
                  <c:v>230.75737128568571</c:v>
                </c:pt>
                <c:pt idx="1964">
                  <c:v>230.85569000224197</c:v>
                </c:pt>
                <c:pt idx="1965">
                  <c:v>230.95405060942113</c:v>
                </c:pt>
                <c:pt idx="1966">
                  <c:v>231.05245312507151</c:v>
                </c:pt>
                <c:pt idx="1967">
                  <c:v>231.15089756704907</c:v>
                </c:pt>
                <c:pt idx="1968">
                  <c:v>231.24938395321735</c:v>
                </c:pt>
                <c:pt idx="1969">
                  <c:v>231.34791230144768</c:v>
                </c:pt>
                <c:pt idx="1970">
                  <c:v>231.4464826296184</c:v>
                </c:pt>
                <c:pt idx="1971">
                  <c:v>231.54509495561612</c:v>
                </c:pt>
                <c:pt idx="1972">
                  <c:v>231.64374929733503</c:v>
                </c:pt>
                <c:pt idx="1973">
                  <c:v>231.74244567267635</c:v>
                </c:pt>
                <c:pt idx="1974">
                  <c:v>231.84118409954957</c:v>
                </c:pt>
                <c:pt idx="1975">
                  <c:v>231.93996459587171</c:v>
                </c:pt>
                <c:pt idx="1976">
                  <c:v>232.03878717956692</c:v>
                </c:pt>
                <c:pt idx="1977">
                  <c:v>232.13765186856756</c:v>
                </c:pt>
                <c:pt idx="1978">
                  <c:v>232.2365586808134</c:v>
                </c:pt>
                <c:pt idx="1979">
                  <c:v>232.33550763425188</c:v>
                </c:pt>
                <c:pt idx="1980">
                  <c:v>232.43449874683813</c:v>
                </c:pt>
                <c:pt idx="1981">
                  <c:v>232.53353203653481</c:v>
                </c:pt>
                <c:pt idx="1982">
                  <c:v>232.63260752131237</c:v>
                </c:pt>
                <c:pt idx="1983">
                  <c:v>232.73172521914881</c:v>
                </c:pt>
                <c:pt idx="1984">
                  <c:v>232.83088514802986</c:v>
                </c:pt>
                <c:pt idx="1985">
                  <c:v>232.9300873259489</c:v>
                </c:pt>
                <c:pt idx="1986">
                  <c:v>233.02933177090691</c:v>
                </c:pt>
                <c:pt idx="1987">
                  <c:v>233.12861850091264</c:v>
                </c:pt>
                <c:pt idx="1988">
                  <c:v>233.22794753398247</c:v>
                </c:pt>
                <c:pt idx="1989">
                  <c:v>233.32731888814041</c:v>
                </c:pt>
                <c:pt idx="1990">
                  <c:v>233.42673258141824</c:v>
                </c:pt>
                <c:pt idx="1991">
                  <c:v>233.52618863185535</c:v>
                </c:pt>
                <c:pt idx="1992">
                  <c:v>233.62568705749882</c:v>
                </c:pt>
                <c:pt idx="1993">
                  <c:v>233.72522787640349</c:v>
                </c:pt>
                <c:pt idx="1994">
                  <c:v>233.82481110663181</c:v>
                </c:pt>
                <c:pt idx="1995">
                  <c:v>233.92443676625396</c:v>
                </c:pt>
                <c:pt idx="1996">
                  <c:v>234.02410487334782</c:v>
                </c:pt>
                <c:pt idx="1997">
                  <c:v>234.12381544599899</c:v>
                </c:pt>
                <c:pt idx="1998">
                  <c:v>234.22356850230071</c:v>
                </c:pt>
                <c:pt idx="1999">
                  <c:v>234.32336406035404</c:v>
                </c:pt>
                <c:pt idx="2000">
                  <c:v>234.42320213826784</c:v>
                </c:pt>
                <c:pt idx="2001">
                  <c:v>234.52308275415811</c:v>
                </c:pt>
                <c:pt idx="2002">
                  <c:v>234.62300592614926</c:v>
                </c:pt>
                <c:pt idx="2003">
                  <c:v>234.72297167237332</c:v>
                </c:pt>
                <c:pt idx="2004">
                  <c:v>234.82298001096947</c:v>
                </c:pt>
                <c:pt idx="2005">
                  <c:v>234.92303096008521</c:v>
                </c:pt>
                <c:pt idx="2006">
                  <c:v>235.02312453787587</c:v>
                </c:pt>
                <c:pt idx="2007">
                  <c:v>235.12326076250375</c:v>
                </c:pt>
                <c:pt idx="2008">
                  <c:v>235.2234396521396</c:v>
                </c:pt>
                <c:pt idx="2009">
                  <c:v>235.32366122496191</c:v>
                </c:pt>
                <c:pt idx="2010">
                  <c:v>235.42392549915624</c:v>
                </c:pt>
                <c:pt idx="2011">
                  <c:v>235.52423249291661</c:v>
                </c:pt>
                <c:pt idx="2012">
                  <c:v>235.62458222444448</c:v>
                </c:pt>
                <c:pt idx="2013">
                  <c:v>235.72497471194916</c:v>
                </c:pt>
                <c:pt idx="2014">
                  <c:v>235.82540997364785</c:v>
                </c:pt>
                <c:pt idx="2015">
                  <c:v>235.92588802776493</c:v>
                </c:pt>
                <c:pt idx="2016">
                  <c:v>236.02640889253317</c:v>
                </c:pt>
                <c:pt idx="2017">
                  <c:v>236.12697258619309</c:v>
                </c:pt>
                <c:pt idx="2018">
                  <c:v>236.22757912699234</c:v>
                </c:pt>
                <c:pt idx="2019">
                  <c:v>236.32822853318706</c:v>
                </c:pt>
                <c:pt idx="2020">
                  <c:v>236.42892082304104</c:v>
                </c:pt>
                <c:pt idx="2021">
                  <c:v>236.52965601482532</c:v>
                </c:pt>
                <c:pt idx="2022">
                  <c:v>236.6304341268193</c:v>
                </c:pt>
                <c:pt idx="2023">
                  <c:v>236.73125517731</c:v>
                </c:pt>
                <c:pt idx="2024">
                  <c:v>236.83211918459222</c:v>
                </c:pt>
                <c:pt idx="2025">
                  <c:v>236.93302616696872</c:v>
                </c:pt>
                <c:pt idx="2026">
                  <c:v>237.03397614274948</c:v>
                </c:pt>
                <c:pt idx="2027">
                  <c:v>237.1349691302529</c:v>
                </c:pt>
                <c:pt idx="2028">
                  <c:v>237.2360051478052</c:v>
                </c:pt>
                <c:pt idx="2029">
                  <c:v>237.33708421373973</c:v>
                </c:pt>
                <c:pt idx="2030">
                  <c:v>237.43820634639829</c:v>
                </c:pt>
                <c:pt idx="2031">
                  <c:v>237.53937156413056</c:v>
                </c:pt>
                <c:pt idx="2032">
                  <c:v>237.64057988529336</c:v>
                </c:pt>
                <c:pt idx="2033">
                  <c:v>237.74183132825192</c:v>
                </c:pt>
                <c:pt idx="2034">
                  <c:v>237.84312591137919</c:v>
                </c:pt>
                <c:pt idx="2035">
                  <c:v>237.94446365305583</c:v>
                </c:pt>
                <c:pt idx="2036">
                  <c:v>238.04584457167044</c:v>
                </c:pt>
                <c:pt idx="2037">
                  <c:v>238.14726868561937</c:v>
                </c:pt>
                <c:pt idx="2038">
                  <c:v>238.24873601330683</c:v>
                </c:pt>
                <c:pt idx="2039">
                  <c:v>238.35024657314491</c:v>
                </c:pt>
                <c:pt idx="2040">
                  <c:v>238.45180038355355</c:v>
                </c:pt>
                <c:pt idx="2041">
                  <c:v>238.55339746296065</c:v>
                </c:pt>
                <c:pt idx="2042">
                  <c:v>238.65503782980142</c:v>
                </c:pt>
                <c:pt idx="2043">
                  <c:v>238.75672150251953</c:v>
                </c:pt>
                <c:pt idx="2044">
                  <c:v>238.85844849956655</c:v>
                </c:pt>
                <c:pt idx="2045">
                  <c:v>238.96021883940116</c:v>
                </c:pt>
                <c:pt idx="2046">
                  <c:v>239.06203254049072</c:v>
                </c:pt>
                <c:pt idx="2047">
                  <c:v>239.16388962131029</c:v>
                </c:pt>
                <c:pt idx="2048">
                  <c:v>239.26579010034226</c:v>
                </c:pt>
                <c:pt idx="2049">
                  <c:v>239.36773399607748</c:v>
                </c:pt>
                <c:pt idx="2050">
                  <c:v>239.4697213270145</c:v>
                </c:pt>
                <c:pt idx="2051">
                  <c:v>239.57175211165975</c:v>
                </c:pt>
                <c:pt idx="2052">
                  <c:v>239.67382636852773</c:v>
                </c:pt>
                <c:pt idx="2053">
                  <c:v>239.77594411614024</c:v>
                </c:pt>
                <c:pt idx="2054">
                  <c:v>239.87810537302755</c:v>
                </c:pt>
                <c:pt idx="2055">
                  <c:v>239.98031015772767</c:v>
                </c:pt>
                <c:pt idx="2056">
                  <c:v>240.08255848878647</c:v>
                </c:pt>
                <c:pt idx="2057">
                  <c:v>240.18485038475774</c:v>
                </c:pt>
                <c:pt idx="2058">
                  <c:v>240.28718586420317</c:v>
                </c:pt>
                <c:pt idx="2059">
                  <c:v>240.38956494569231</c:v>
                </c:pt>
                <c:pt idx="2060">
                  <c:v>240.49198764780292</c:v>
                </c:pt>
                <c:pt idx="2061">
                  <c:v>240.59445398912001</c:v>
                </c:pt>
                <c:pt idx="2062">
                  <c:v>240.69696398823712</c:v>
                </c:pt>
                <c:pt idx="2063">
                  <c:v>240.79951766375572</c:v>
                </c:pt>
                <c:pt idx="2064">
                  <c:v>240.90211503428458</c:v>
                </c:pt>
                <c:pt idx="2065">
                  <c:v>241.00475611844104</c:v>
                </c:pt>
                <c:pt idx="2066">
                  <c:v>241.10744093485033</c:v>
                </c:pt>
                <c:pt idx="2067">
                  <c:v>241.21016950214505</c:v>
                </c:pt>
                <c:pt idx="2068">
                  <c:v>241.31294183896634</c:v>
                </c:pt>
                <c:pt idx="2069">
                  <c:v>241.41575796396305</c:v>
                </c:pt>
                <c:pt idx="2070">
                  <c:v>241.51861789579198</c:v>
                </c:pt>
                <c:pt idx="2071">
                  <c:v>241.62152165311812</c:v>
                </c:pt>
                <c:pt idx="2072">
                  <c:v>241.72446925461375</c:v>
                </c:pt>
                <c:pt idx="2073">
                  <c:v>241.8274607189598</c:v>
                </c:pt>
                <c:pt idx="2074">
                  <c:v>241.93049606484504</c:v>
                </c:pt>
                <c:pt idx="2075">
                  <c:v>242.03357531096569</c:v>
                </c:pt>
                <c:pt idx="2076">
                  <c:v>242.13669847602651</c:v>
                </c:pt>
                <c:pt idx="2077">
                  <c:v>242.23986557874022</c:v>
                </c:pt>
                <c:pt idx="2078">
                  <c:v>242.34307663782693</c:v>
                </c:pt>
                <c:pt idx="2079">
                  <c:v>242.4463316720153</c:v>
                </c:pt>
                <c:pt idx="2080">
                  <c:v>242.5496307000418</c:v>
                </c:pt>
                <c:pt idx="2081">
                  <c:v>242.65297374065088</c:v>
                </c:pt>
                <c:pt idx="2082">
                  <c:v>242.75636081259515</c:v>
                </c:pt>
                <c:pt idx="2083">
                  <c:v>242.85979193463464</c:v>
                </c:pt>
                <c:pt idx="2084">
                  <c:v>242.96326712553793</c:v>
                </c:pt>
                <c:pt idx="2085">
                  <c:v>243.06678640408168</c:v>
                </c:pt>
                <c:pt idx="2086">
                  <c:v>243.17034978904982</c:v>
                </c:pt>
                <c:pt idx="2087">
                  <c:v>243.27395729923504</c:v>
                </c:pt>
                <c:pt idx="2088">
                  <c:v>243.37760895343791</c:v>
                </c:pt>
                <c:pt idx="2089">
                  <c:v>243.48130477046647</c:v>
                </c:pt>
                <c:pt idx="2090">
                  <c:v>243.58504476913734</c:v>
                </c:pt>
                <c:pt idx="2091">
                  <c:v>243.688828968275</c:v>
                </c:pt>
                <c:pt idx="2092">
                  <c:v>243.79265738671194</c:v>
                </c:pt>
                <c:pt idx="2093">
                  <c:v>243.89653004328883</c:v>
                </c:pt>
                <c:pt idx="2094">
                  <c:v>244.00044695685381</c:v>
                </c:pt>
                <c:pt idx="2095">
                  <c:v>244.10440814626367</c:v>
                </c:pt>
                <c:pt idx="2096">
                  <c:v>244.20841363038318</c:v>
                </c:pt>
                <c:pt idx="2097">
                  <c:v>244.31246342808453</c:v>
                </c:pt>
                <c:pt idx="2098">
                  <c:v>244.41655755824866</c:v>
                </c:pt>
                <c:pt idx="2099">
                  <c:v>244.52069603976449</c:v>
                </c:pt>
                <c:pt idx="2100">
                  <c:v>244.62487889152831</c:v>
                </c:pt>
                <c:pt idx="2101">
                  <c:v>244.7291061324452</c:v>
                </c:pt>
                <c:pt idx="2102">
                  <c:v>244.83337778142803</c:v>
                </c:pt>
                <c:pt idx="2103">
                  <c:v>244.9376938573977</c:v>
                </c:pt>
                <c:pt idx="2104">
                  <c:v>245.04205437928343</c:v>
                </c:pt>
                <c:pt idx="2105">
                  <c:v>245.14645936602187</c:v>
                </c:pt>
                <c:pt idx="2106">
                  <c:v>245.25090883655832</c:v>
                </c:pt>
                <c:pt idx="2107">
                  <c:v>245.35540280984623</c:v>
                </c:pt>
                <c:pt idx="2108">
                  <c:v>245.45994130484641</c:v>
                </c:pt>
                <c:pt idx="2109">
                  <c:v>245.56452434052844</c:v>
                </c:pt>
                <c:pt idx="2110">
                  <c:v>245.66915193586999</c:v>
                </c:pt>
                <c:pt idx="2111">
                  <c:v>245.77382410985609</c:v>
                </c:pt>
                <c:pt idx="2112">
                  <c:v>245.87854088148063</c:v>
                </c:pt>
                <c:pt idx="2113">
                  <c:v>245.98330226974551</c:v>
                </c:pt>
                <c:pt idx="2114">
                  <c:v>246.08810829366007</c:v>
                </c:pt>
                <c:pt idx="2115">
                  <c:v>246.19295897224242</c:v>
                </c:pt>
                <c:pt idx="2116">
                  <c:v>246.2978543245186</c:v>
                </c:pt>
                <c:pt idx="2117">
                  <c:v>246.40279436952267</c:v>
                </c:pt>
                <c:pt idx="2118">
                  <c:v>246.5077791262969</c:v>
                </c:pt>
                <c:pt idx="2119">
                  <c:v>246.61280861389156</c:v>
                </c:pt>
                <c:pt idx="2120">
                  <c:v>246.71788285136512</c:v>
                </c:pt>
                <c:pt idx="2121">
                  <c:v>246.82300185778416</c:v>
                </c:pt>
                <c:pt idx="2122">
                  <c:v>246.92816565222336</c:v>
                </c:pt>
                <c:pt idx="2123">
                  <c:v>247.03337425376574</c:v>
                </c:pt>
                <c:pt idx="2124">
                  <c:v>247.13862768150184</c:v>
                </c:pt>
                <c:pt idx="2125">
                  <c:v>247.24392595453094</c:v>
                </c:pt>
                <c:pt idx="2126">
                  <c:v>247.34926909196048</c:v>
                </c:pt>
                <c:pt idx="2127">
                  <c:v>247.45465711290538</c:v>
                </c:pt>
                <c:pt idx="2128">
                  <c:v>247.56009003648936</c:v>
                </c:pt>
                <c:pt idx="2129">
                  <c:v>247.66556788184431</c:v>
                </c:pt>
                <c:pt idx="2130">
                  <c:v>247.77109066810959</c:v>
                </c:pt>
                <c:pt idx="2131">
                  <c:v>247.87665841443336</c:v>
                </c:pt>
                <c:pt idx="2132">
                  <c:v>247.98227113997177</c:v>
                </c:pt>
                <c:pt idx="2133">
                  <c:v>248.08792886388906</c:v>
                </c:pt>
                <c:pt idx="2134">
                  <c:v>248.19363160535772</c:v>
                </c:pt>
                <c:pt idx="2135">
                  <c:v>248.29937938355832</c:v>
                </c:pt>
                <c:pt idx="2136">
                  <c:v>248.40517221767965</c:v>
                </c:pt>
                <c:pt idx="2137">
                  <c:v>248.51101012691871</c:v>
                </c:pt>
                <c:pt idx="2138">
                  <c:v>248.61689313048058</c:v>
                </c:pt>
                <c:pt idx="2139">
                  <c:v>248.72282124757865</c:v>
                </c:pt>
                <c:pt idx="2140">
                  <c:v>248.82879449743439</c:v>
                </c:pt>
                <c:pt idx="2141">
                  <c:v>248.93481289927749</c:v>
                </c:pt>
                <c:pt idx="2142">
                  <c:v>249.04087647234587</c:v>
                </c:pt>
                <c:pt idx="2143">
                  <c:v>249.14698523588558</c:v>
                </c:pt>
                <c:pt idx="2144">
                  <c:v>249.25313920915096</c:v>
                </c:pt>
                <c:pt idx="2145">
                  <c:v>249.35933841140448</c:v>
                </c:pt>
                <c:pt idx="2146">
                  <c:v>249.46558286191686</c:v>
                </c:pt>
                <c:pt idx="2147">
                  <c:v>249.57187257996694</c:v>
                </c:pt>
                <c:pt idx="2148">
                  <c:v>249.67820758484194</c:v>
                </c:pt>
                <c:pt idx="2149">
                  <c:v>249.78458789583735</c:v>
                </c:pt>
                <c:pt idx="2150">
                  <c:v>249.89101353225632</c:v>
                </c:pt>
                <c:pt idx="2151">
                  <c:v>249.99748451341085</c:v>
                </c:pt>
                <c:pt idx="2152">
                  <c:v>250.10400085862076</c:v>
                </c:pt>
                <c:pt idx="2153">
                  <c:v>250.21056258721472</c:v>
                </c:pt>
                <c:pt idx="2154">
                  <c:v>250.31716971852902</c:v>
                </c:pt>
                <c:pt idx="2155">
                  <c:v>250.42382227190834</c:v>
                </c:pt>
                <c:pt idx="2156">
                  <c:v>250.53052026670565</c:v>
                </c:pt>
                <c:pt idx="2157">
                  <c:v>250.6372637222824</c:v>
                </c:pt>
                <c:pt idx="2158">
                  <c:v>250.7440526580076</c:v>
                </c:pt>
                <c:pt idx="2159">
                  <c:v>250.85088709325919</c:v>
                </c:pt>
                <c:pt idx="2160">
                  <c:v>250.95776704742312</c:v>
                </c:pt>
                <c:pt idx="2161">
                  <c:v>251.06469253989366</c:v>
                </c:pt>
                <c:pt idx="2162">
                  <c:v>251.17166359007345</c:v>
                </c:pt>
                <c:pt idx="2163">
                  <c:v>251.27868021737285</c:v>
                </c:pt>
                <c:pt idx="2164">
                  <c:v>251.38574244121114</c:v>
                </c:pt>
                <c:pt idx="2165">
                  <c:v>251.49285028101579</c:v>
                </c:pt>
                <c:pt idx="2166">
                  <c:v>251.60000375622195</c:v>
                </c:pt>
                <c:pt idx="2167">
                  <c:v>251.70720288627373</c:v>
                </c:pt>
                <c:pt idx="2168">
                  <c:v>251.81444769062347</c:v>
                </c:pt>
                <c:pt idx="2169">
                  <c:v>251.92173818873115</c:v>
                </c:pt>
                <c:pt idx="2170">
                  <c:v>252.02907440006572</c:v>
                </c:pt>
                <c:pt idx="2171">
                  <c:v>252.13645634410423</c:v>
                </c:pt>
                <c:pt idx="2172">
                  <c:v>252.24388404033198</c:v>
                </c:pt>
                <c:pt idx="2173">
                  <c:v>252.35135750824259</c:v>
                </c:pt>
                <c:pt idx="2174">
                  <c:v>252.45887676733798</c:v>
                </c:pt>
                <c:pt idx="2175">
                  <c:v>252.56644183712839</c:v>
                </c:pt>
                <c:pt idx="2176">
                  <c:v>252.67405273713234</c:v>
                </c:pt>
                <c:pt idx="2177">
                  <c:v>252.78170948687676</c:v>
                </c:pt>
                <c:pt idx="2178">
                  <c:v>252.88941210589701</c:v>
                </c:pt>
                <c:pt idx="2179">
                  <c:v>252.99716061373613</c:v>
                </c:pt>
                <c:pt idx="2180">
                  <c:v>253.10495502994624</c:v>
                </c:pt>
                <c:pt idx="2181">
                  <c:v>253.21279537408768</c:v>
                </c:pt>
                <c:pt idx="2182">
                  <c:v>253.3206816657285</c:v>
                </c:pt>
                <c:pt idx="2183">
                  <c:v>253.42861392444578</c:v>
                </c:pt>
                <c:pt idx="2184">
                  <c:v>253.53659216982493</c:v>
                </c:pt>
                <c:pt idx="2185">
                  <c:v>253.64461642145901</c:v>
                </c:pt>
                <c:pt idx="2186">
                  <c:v>253.7526866989501</c:v>
                </c:pt>
                <c:pt idx="2187">
                  <c:v>253.86080302190842</c:v>
                </c:pt>
                <c:pt idx="2188">
                  <c:v>253.96896540995257</c:v>
                </c:pt>
                <c:pt idx="2189">
                  <c:v>254.0771738827095</c:v>
                </c:pt>
                <c:pt idx="2190">
                  <c:v>254.18542845981446</c:v>
                </c:pt>
                <c:pt idx="2191">
                  <c:v>254.29372916091114</c:v>
                </c:pt>
                <c:pt idx="2192">
                  <c:v>254.40207600565159</c:v>
                </c:pt>
                <c:pt idx="2193">
                  <c:v>254.51046901369619</c:v>
                </c:pt>
                <c:pt idx="2194">
                  <c:v>254.61890820471396</c:v>
                </c:pt>
                <c:pt idx="2195">
                  <c:v>254.72739359838161</c:v>
                </c:pt>
                <c:pt idx="2196">
                  <c:v>254.8359252143849</c:v>
                </c:pt>
                <c:pt idx="2197">
                  <c:v>254.94450307241803</c:v>
                </c:pt>
                <c:pt idx="2198">
                  <c:v>255.05312719218284</c:v>
                </c:pt>
                <c:pt idx="2199">
                  <c:v>255.16179759339028</c:v>
                </c:pt>
                <c:pt idx="2200">
                  <c:v>255.27051429575971</c:v>
                </c:pt>
                <c:pt idx="2201">
                  <c:v>255.3792773190182</c:v>
                </c:pt>
                <c:pt idx="2202">
                  <c:v>255.48808668290189</c:v>
                </c:pt>
                <c:pt idx="2203">
                  <c:v>255.59694240715535</c:v>
                </c:pt>
                <c:pt idx="2204">
                  <c:v>255.70584451153084</c:v>
                </c:pt>
                <c:pt idx="2205">
                  <c:v>255.8147930157898</c:v>
                </c:pt>
                <c:pt idx="2206">
                  <c:v>255.92378793970178</c:v>
                </c:pt>
                <c:pt idx="2207">
                  <c:v>256.03282930304482</c:v>
                </c:pt>
                <c:pt idx="2208">
                  <c:v>256.14191712560552</c:v>
                </c:pt>
                <c:pt idx="2209">
                  <c:v>256.25105142717837</c:v>
                </c:pt>
                <c:pt idx="2210">
                  <c:v>256.36023222756683</c:v>
                </c:pt>
                <c:pt idx="2211">
                  <c:v>256.46945954658287</c:v>
                </c:pt>
                <c:pt idx="2212">
                  <c:v>256.57873340404626</c:v>
                </c:pt>
                <c:pt idx="2213">
                  <c:v>256.68805381978581</c:v>
                </c:pt>
                <c:pt idx="2214">
                  <c:v>256.79742081363878</c:v>
                </c:pt>
                <c:pt idx="2215">
                  <c:v>256.9068344054503</c:v>
                </c:pt>
                <c:pt idx="2216">
                  <c:v>257.01629461507451</c:v>
                </c:pt>
                <c:pt idx="2217">
                  <c:v>257.12580146237394</c:v>
                </c:pt>
                <c:pt idx="2218">
                  <c:v>257.23535496721945</c:v>
                </c:pt>
                <c:pt idx="2219">
                  <c:v>257.34495514949054</c:v>
                </c:pt>
                <c:pt idx="2220">
                  <c:v>257.45460202907475</c:v>
                </c:pt>
                <c:pt idx="2221">
                  <c:v>257.56429562586851</c:v>
                </c:pt>
                <c:pt idx="2222">
                  <c:v>257.6740359597768</c:v>
                </c:pt>
                <c:pt idx="2223">
                  <c:v>257.78382305071256</c:v>
                </c:pt>
                <c:pt idx="2224">
                  <c:v>257.89365691859769</c:v>
                </c:pt>
                <c:pt idx="2225">
                  <c:v>258.00353758336263</c:v>
                </c:pt>
                <c:pt idx="2226">
                  <c:v>258.11346506494573</c:v>
                </c:pt>
                <c:pt idx="2227">
                  <c:v>258.22343938329436</c:v>
                </c:pt>
                <c:pt idx="2228">
                  <c:v>258.33346055836432</c:v>
                </c:pt>
                <c:pt idx="2229">
                  <c:v>258.44352861011981</c:v>
                </c:pt>
                <c:pt idx="2230">
                  <c:v>258.55364355853379</c:v>
                </c:pt>
                <c:pt idx="2231">
                  <c:v>258.66380542358701</c:v>
                </c:pt>
                <c:pt idx="2232">
                  <c:v>258.77401422526953</c:v>
                </c:pt>
                <c:pt idx="2233">
                  <c:v>258.88426998357983</c:v>
                </c:pt>
                <c:pt idx="2234">
                  <c:v>258.99457271852418</c:v>
                </c:pt>
                <c:pt idx="2235">
                  <c:v>259.10492245011818</c:v>
                </c:pt>
                <c:pt idx="2236">
                  <c:v>259.21531919838594</c:v>
                </c:pt>
                <c:pt idx="2237">
                  <c:v>259.32576298335937</c:v>
                </c:pt>
                <c:pt idx="2238">
                  <c:v>259.43625382507952</c:v>
                </c:pt>
                <c:pt idx="2239">
                  <c:v>259.54679174359597</c:v>
                </c:pt>
                <c:pt idx="2240">
                  <c:v>259.65737675896662</c:v>
                </c:pt>
                <c:pt idx="2241">
                  <c:v>259.76800889125809</c:v>
                </c:pt>
                <c:pt idx="2242">
                  <c:v>259.87868816054538</c:v>
                </c:pt>
                <c:pt idx="2243">
                  <c:v>259.98941458691218</c:v>
                </c:pt>
                <c:pt idx="2244">
                  <c:v>260.10018819045069</c:v>
                </c:pt>
                <c:pt idx="2245">
                  <c:v>260.21100899126174</c:v>
                </c:pt>
                <c:pt idx="2246">
                  <c:v>260.32187700945479</c:v>
                </c:pt>
                <c:pt idx="2247">
                  <c:v>260.43279226514727</c:v>
                </c:pt>
                <c:pt idx="2248">
                  <c:v>260.54375477846594</c:v>
                </c:pt>
                <c:pt idx="2249">
                  <c:v>260.65476456954605</c:v>
                </c:pt>
                <c:pt idx="2250">
                  <c:v>260.76582165853074</c:v>
                </c:pt>
                <c:pt idx="2251">
                  <c:v>260.87692606557243</c:v>
                </c:pt>
                <c:pt idx="2252">
                  <c:v>260.98807781083218</c:v>
                </c:pt>
                <c:pt idx="2253">
                  <c:v>261.09927691447893</c:v>
                </c:pt>
                <c:pt idx="2254">
                  <c:v>261.2105233966908</c:v>
                </c:pt>
                <c:pt idx="2255">
                  <c:v>261.32181727765442</c:v>
                </c:pt>
                <c:pt idx="2256">
                  <c:v>261.43315857756494</c:v>
                </c:pt>
                <c:pt idx="2257">
                  <c:v>261.54454731662616</c:v>
                </c:pt>
                <c:pt idx="2258">
                  <c:v>261.65598351505042</c:v>
                </c:pt>
                <c:pt idx="2259">
                  <c:v>261.76746719305879</c:v>
                </c:pt>
                <c:pt idx="2260">
                  <c:v>261.87899837088099</c:v>
                </c:pt>
                <c:pt idx="2261">
                  <c:v>261.99057706875487</c:v>
                </c:pt>
                <c:pt idx="2262">
                  <c:v>262.10220330692755</c:v>
                </c:pt>
                <c:pt idx="2263">
                  <c:v>262.21387710565443</c:v>
                </c:pt>
                <c:pt idx="2264">
                  <c:v>262.32559848519963</c:v>
                </c:pt>
                <c:pt idx="2265">
                  <c:v>262.43736746583619</c:v>
                </c:pt>
                <c:pt idx="2266">
                  <c:v>262.54918406784492</c:v>
                </c:pt>
                <c:pt idx="2267">
                  <c:v>262.6610483115162</c:v>
                </c:pt>
                <c:pt idx="2268">
                  <c:v>262.77296021714881</c:v>
                </c:pt>
                <c:pt idx="2269">
                  <c:v>262.88491980504972</c:v>
                </c:pt>
                <c:pt idx="2270">
                  <c:v>262.996927095535</c:v>
                </c:pt>
                <c:pt idx="2271">
                  <c:v>263.10898210892964</c:v>
                </c:pt>
                <c:pt idx="2272">
                  <c:v>263.22108486556635</c:v>
                </c:pt>
                <c:pt idx="2273">
                  <c:v>263.33323538578736</c:v>
                </c:pt>
                <c:pt idx="2274">
                  <c:v>263.44543368994329</c:v>
                </c:pt>
                <c:pt idx="2275">
                  <c:v>263.55767979839345</c:v>
                </c:pt>
                <c:pt idx="2276">
                  <c:v>263.66997373150593</c:v>
                </c:pt>
                <c:pt idx="2277">
                  <c:v>263.782315509657</c:v>
                </c:pt>
                <c:pt idx="2278">
                  <c:v>263.89470515323217</c:v>
                </c:pt>
                <c:pt idx="2279">
                  <c:v>264.00714268262573</c:v>
                </c:pt>
                <c:pt idx="2280">
                  <c:v>264.1196281182398</c:v>
                </c:pt>
                <c:pt idx="2281">
                  <c:v>264.23216148048613</c:v>
                </c:pt>
                <c:pt idx="2282">
                  <c:v>264.34474278978496</c:v>
                </c:pt>
                <c:pt idx="2283">
                  <c:v>264.45737206656463</c:v>
                </c:pt>
                <c:pt idx="2284">
                  <c:v>264.57004933126285</c:v>
                </c:pt>
                <c:pt idx="2285">
                  <c:v>264.6827746043258</c:v>
                </c:pt>
                <c:pt idx="2286">
                  <c:v>264.79554790620841</c:v>
                </c:pt>
                <c:pt idx="2287">
                  <c:v>264.90836925737437</c:v>
                </c:pt>
                <c:pt idx="2288">
                  <c:v>265.0212386782959</c:v>
                </c:pt>
                <c:pt idx="2289">
                  <c:v>265.13415618945413</c:v>
                </c:pt>
                <c:pt idx="2290">
                  <c:v>265.24712181133884</c:v>
                </c:pt>
                <c:pt idx="2291">
                  <c:v>265.36013556444857</c:v>
                </c:pt>
                <c:pt idx="2292">
                  <c:v>265.47319746929077</c:v>
                </c:pt>
                <c:pt idx="2293">
                  <c:v>265.58630754638102</c:v>
                </c:pt>
                <c:pt idx="2294">
                  <c:v>265.69946581624424</c:v>
                </c:pt>
                <c:pt idx="2295">
                  <c:v>265.81267229941415</c:v>
                </c:pt>
                <c:pt idx="2296">
                  <c:v>265.92592701643252</c:v>
                </c:pt>
                <c:pt idx="2297">
                  <c:v>266.03922998785055</c:v>
                </c:pt>
                <c:pt idx="2298">
                  <c:v>266.15258123422825</c:v>
                </c:pt>
                <c:pt idx="2299">
                  <c:v>266.26598077613363</c:v>
                </c:pt>
                <c:pt idx="2300">
                  <c:v>266.37942863414412</c:v>
                </c:pt>
                <c:pt idx="2301">
                  <c:v>266.49292482884584</c:v>
                </c:pt>
                <c:pt idx="2302">
                  <c:v>266.60646938083352</c:v>
                </c:pt>
                <c:pt idx="2303">
                  <c:v>266.72006231071077</c:v>
                </c:pt>
                <c:pt idx="2304">
                  <c:v>266.83370363908995</c:v>
                </c:pt>
                <c:pt idx="2305">
                  <c:v>266.94739338659218</c:v>
                </c:pt>
                <c:pt idx="2306">
                  <c:v>267.0611315738476</c:v>
                </c:pt>
                <c:pt idx="2307">
                  <c:v>267.17491822149447</c:v>
                </c:pt>
                <c:pt idx="2308">
                  <c:v>267.28875335018046</c:v>
                </c:pt>
                <c:pt idx="2309">
                  <c:v>267.40263698056197</c:v>
                </c:pt>
                <c:pt idx="2310">
                  <c:v>267.51656913330407</c:v>
                </c:pt>
                <c:pt idx="2311">
                  <c:v>267.63054982908091</c:v>
                </c:pt>
                <c:pt idx="2312">
                  <c:v>267.74457908857465</c:v>
                </c:pt>
                <c:pt idx="2313">
                  <c:v>267.85865693247717</c:v>
                </c:pt>
                <c:pt idx="2314">
                  <c:v>267.97278338148897</c:v>
                </c:pt>
                <c:pt idx="2315">
                  <c:v>268.08695845631877</c:v>
                </c:pt>
                <c:pt idx="2316">
                  <c:v>268.20118217768481</c:v>
                </c:pt>
                <c:pt idx="2317">
                  <c:v>268.31545456631409</c:v>
                </c:pt>
                <c:pt idx="2318">
                  <c:v>268.42977564294182</c:v>
                </c:pt>
                <c:pt idx="2319">
                  <c:v>268.54414542831273</c:v>
                </c:pt>
                <c:pt idx="2320">
                  <c:v>268.65856394318007</c:v>
                </c:pt>
                <c:pt idx="2321">
                  <c:v>268.77303120830612</c:v>
                </c:pt>
                <c:pt idx="2322">
                  <c:v>268.88754724446198</c:v>
                </c:pt>
                <c:pt idx="2323">
                  <c:v>269.00211207242711</c:v>
                </c:pt>
                <c:pt idx="2324">
                  <c:v>269.11672571299044</c:v>
                </c:pt>
                <c:pt idx="2325">
                  <c:v>269.2313881869498</c:v>
                </c:pt>
                <c:pt idx="2326">
                  <c:v>269.34609951511112</c:v>
                </c:pt>
                <c:pt idx="2327">
                  <c:v>269.46085971828995</c:v>
                </c:pt>
                <c:pt idx="2328">
                  <c:v>269.57566881731066</c:v>
                </c:pt>
                <c:pt idx="2329">
                  <c:v>269.69052683300589</c:v>
                </c:pt>
                <c:pt idx="2330">
                  <c:v>269.80543378621763</c:v>
                </c:pt>
                <c:pt idx="2331">
                  <c:v>269.92038969779685</c:v>
                </c:pt>
                <c:pt idx="2332">
                  <c:v>270.03539458860308</c:v>
                </c:pt>
                <c:pt idx="2333">
                  <c:v>270.1504484795052</c:v>
                </c:pt>
                <c:pt idx="2334">
                  <c:v>270.2655513913802</c:v>
                </c:pt>
                <c:pt idx="2335">
                  <c:v>270.38070334511463</c:v>
                </c:pt>
                <c:pt idx="2336">
                  <c:v>270.49590436160395</c:v>
                </c:pt>
                <c:pt idx="2337">
                  <c:v>270.61115446175194</c:v>
                </c:pt>
                <c:pt idx="2338">
                  <c:v>270.7264536664718</c:v>
                </c:pt>
                <c:pt idx="2339">
                  <c:v>270.84180199668572</c:v>
                </c:pt>
                <c:pt idx="2340">
                  <c:v>270.95719947332418</c:v>
                </c:pt>
                <c:pt idx="2341">
                  <c:v>271.07264611732722</c:v>
                </c:pt>
                <c:pt idx="2342">
                  <c:v>271.18814194964352</c:v>
                </c:pt>
                <c:pt idx="2343">
                  <c:v>271.30368699123073</c:v>
                </c:pt>
                <c:pt idx="2344">
                  <c:v>271.41928126305567</c:v>
                </c:pt>
                <c:pt idx="2345">
                  <c:v>271.53492478609343</c:v>
                </c:pt>
                <c:pt idx="2346">
                  <c:v>271.65061758132862</c:v>
                </c:pt>
                <c:pt idx="2347">
                  <c:v>271.76635966975488</c:v>
                </c:pt>
                <c:pt idx="2348">
                  <c:v>271.88215107237409</c:v>
                </c:pt>
                <c:pt idx="2349">
                  <c:v>271.99799181019779</c:v>
                </c:pt>
                <c:pt idx="2350">
                  <c:v>272.1138819042464</c:v>
                </c:pt>
                <c:pt idx="2351">
                  <c:v>272.22982137554868</c:v>
                </c:pt>
                <c:pt idx="2352">
                  <c:v>272.34581024514296</c:v>
                </c:pt>
                <c:pt idx="2353">
                  <c:v>272.46184853407641</c:v>
                </c:pt>
                <c:pt idx="2354">
                  <c:v>272.57793626340509</c:v>
                </c:pt>
                <c:pt idx="2355">
                  <c:v>272.6940734541941</c:v>
                </c:pt>
                <c:pt idx="2356">
                  <c:v>272.81026012751738</c:v>
                </c:pt>
                <c:pt idx="2357">
                  <c:v>272.926496304458</c:v>
                </c:pt>
                <c:pt idx="2358">
                  <c:v>273.04278200610815</c:v>
                </c:pt>
                <c:pt idx="2359">
                  <c:v>273.15911725356835</c:v>
                </c:pt>
                <c:pt idx="2360">
                  <c:v>273.27550206794882</c:v>
                </c:pt>
                <c:pt idx="2361">
                  <c:v>273.39193647036848</c:v>
                </c:pt>
                <c:pt idx="2362">
                  <c:v>273.50842048195534</c:v>
                </c:pt>
                <c:pt idx="2363">
                  <c:v>273.62495412384658</c:v>
                </c:pt>
                <c:pt idx="2364">
                  <c:v>273.74153741718766</c:v>
                </c:pt>
                <c:pt idx="2365">
                  <c:v>273.85817038313382</c:v>
                </c:pt>
                <c:pt idx="2366">
                  <c:v>273.9748530428493</c:v>
                </c:pt>
                <c:pt idx="2367">
                  <c:v>274.09158541750662</c:v>
                </c:pt>
                <c:pt idx="2368">
                  <c:v>274.20836752828802</c:v>
                </c:pt>
                <c:pt idx="2369">
                  <c:v>274.32519939638485</c:v>
                </c:pt>
                <c:pt idx="2370">
                  <c:v>274.44208104299668</c:v>
                </c:pt>
                <c:pt idx="2371">
                  <c:v>274.55901248933287</c:v>
                </c:pt>
                <c:pt idx="2372">
                  <c:v>274.6759937566116</c:v>
                </c:pt>
                <c:pt idx="2373">
                  <c:v>274.79302486606002</c:v>
                </c:pt>
                <c:pt idx="2374">
                  <c:v>274.9101058389146</c:v>
                </c:pt>
                <c:pt idx="2375">
                  <c:v>275.02723669642018</c:v>
                </c:pt>
                <c:pt idx="2376">
                  <c:v>275.14441745983129</c:v>
                </c:pt>
                <c:pt idx="2377">
                  <c:v>275.26164815041159</c:v>
                </c:pt>
                <c:pt idx="2378">
                  <c:v>275.37892878943313</c:v>
                </c:pt>
                <c:pt idx="2379">
                  <c:v>275.49625939817753</c:v>
                </c:pt>
                <c:pt idx="2380">
                  <c:v>275.61363999793571</c:v>
                </c:pt>
                <c:pt idx="2381">
                  <c:v>275.73107061000678</c:v>
                </c:pt>
                <c:pt idx="2382">
                  <c:v>275.84855125569976</c:v>
                </c:pt>
                <c:pt idx="2383">
                  <c:v>275.9660819563324</c:v>
                </c:pt>
                <c:pt idx="2384">
                  <c:v>276.08366273323168</c:v>
                </c:pt>
                <c:pt idx="2385">
                  <c:v>276.20129360773376</c:v>
                </c:pt>
                <c:pt idx="2386">
                  <c:v>276.31897460118319</c:v>
                </c:pt>
                <c:pt idx="2387">
                  <c:v>276.43670573493449</c:v>
                </c:pt>
                <c:pt idx="2388">
                  <c:v>276.55448703035103</c:v>
                </c:pt>
                <c:pt idx="2389">
                  <c:v>276.67231850880478</c:v>
                </c:pt>
                <c:pt idx="2390">
                  <c:v>276.79020019167746</c:v>
                </c:pt>
                <c:pt idx="2391">
                  <c:v>276.90813210035981</c:v>
                </c:pt>
                <c:pt idx="2392">
                  <c:v>277.02611425625111</c:v>
                </c:pt>
                <c:pt idx="2393">
                  <c:v>277.1441466807604</c:v>
                </c:pt>
                <c:pt idx="2394">
                  <c:v>277.26222939530561</c:v>
                </c:pt>
                <c:pt idx="2395">
                  <c:v>277.38036242131381</c:v>
                </c:pt>
                <c:pt idx="2396">
                  <c:v>277.49854578022138</c:v>
                </c:pt>
                <c:pt idx="2397">
                  <c:v>277.61677949347319</c:v>
                </c:pt>
                <c:pt idx="2398">
                  <c:v>277.73506358252394</c:v>
                </c:pt>
                <c:pt idx="2399">
                  <c:v>277.85339806883752</c:v>
                </c:pt>
                <c:pt idx="2400">
                  <c:v>277.97178297388609</c:v>
                </c:pt>
                <c:pt idx="2401">
                  <c:v>278.09021831915186</c:v>
                </c:pt>
                <c:pt idx="2402">
                  <c:v>278.20870412612612</c:v>
                </c:pt>
                <c:pt idx="2403">
                  <c:v>278.32724041630854</c:v>
                </c:pt>
                <c:pt idx="2404">
                  <c:v>278.44582721120878</c:v>
                </c:pt>
                <c:pt idx="2405">
                  <c:v>278.56446453234537</c:v>
                </c:pt>
                <c:pt idx="2406">
                  <c:v>278.68315240124593</c:v>
                </c:pt>
                <c:pt idx="2407">
                  <c:v>278.80189083944742</c:v>
                </c:pt>
                <c:pt idx="2408">
                  <c:v>278.92067986849582</c:v>
                </c:pt>
                <c:pt idx="2409">
                  <c:v>279.03951950994639</c:v>
                </c:pt>
                <c:pt idx="2410">
                  <c:v>279.15840978536352</c:v>
                </c:pt>
                <c:pt idx="2411">
                  <c:v>279.27735071632083</c:v>
                </c:pt>
                <c:pt idx="2412">
                  <c:v>279.3963423244013</c:v>
                </c:pt>
                <c:pt idx="2413">
                  <c:v>279.51538463119653</c:v>
                </c:pt>
                <c:pt idx="2414">
                  <c:v>279.63447765830784</c:v>
                </c:pt>
                <c:pt idx="2415">
                  <c:v>279.75362142734593</c:v>
                </c:pt>
                <c:pt idx="2416">
                  <c:v>279.87281595992988</c:v>
                </c:pt>
                <c:pt idx="2417">
                  <c:v>279.99206127768872</c:v>
                </c:pt>
                <c:pt idx="2418">
                  <c:v>280.11135740226081</c:v>
                </c:pt>
                <c:pt idx="2419">
                  <c:v>280.2307043552928</c:v>
                </c:pt>
                <c:pt idx="2420">
                  <c:v>280.35010215844142</c:v>
                </c:pt>
                <c:pt idx="2421">
                  <c:v>280.46955083337264</c:v>
                </c:pt>
                <c:pt idx="2422">
                  <c:v>280.58905040176086</c:v>
                </c:pt>
                <c:pt idx="2423">
                  <c:v>280.70860088529054</c:v>
                </c:pt>
                <c:pt idx="2424">
                  <c:v>280.828202305655</c:v>
                </c:pt>
                <c:pt idx="2425">
                  <c:v>280.94785468455694</c:v>
                </c:pt>
                <c:pt idx="2426">
                  <c:v>281.06755804370846</c:v>
                </c:pt>
                <c:pt idx="2427">
                  <c:v>281.18731240483021</c:v>
                </c:pt>
                <c:pt idx="2428">
                  <c:v>281.30711778965286</c:v>
                </c:pt>
                <c:pt idx="2429">
                  <c:v>281.4269742199163</c:v>
                </c:pt>
                <c:pt idx="2430">
                  <c:v>281.54688171736888</c:v>
                </c:pt>
                <c:pt idx="2431">
                  <c:v>281.66684030376911</c:v>
                </c:pt>
                <c:pt idx="2432">
                  <c:v>281.78685000088467</c:v>
                </c:pt>
                <c:pt idx="2433">
                  <c:v>281.90691083049177</c:v>
                </c:pt>
                <c:pt idx="2434">
                  <c:v>282.02702281437672</c:v>
                </c:pt>
                <c:pt idx="2435">
                  <c:v>282.14718597433472</c:v>
                </c:pt>
                <c:pt idx="2436">
                  <c:v>282.26740033217033</c:v>
                </c:pt>
                <c:pt idx="2437">
                  <c:v>282.38766590969755</c:v>
                </c:pt>
                <c:pt idx="2438">
                  <c:v>282.50798272873936</c:v>
                </c:pt>
                <c:pt idx="2439">
                  <c:v>282.62835081112837</c:v>
                </c:pt>
                <c:pt idx="2440">
                  <c:v>282.74877017870625</c:v>
                </c:pt>
                <c:pt idx="2441">
                  <c:v>282.86924085332413</c:v>
                </c:pt>
                <c:pt idx="2442">
                  <c:v>282.98976285684256</c:v>
                </c:pt>
                <c:pt idx="2443">
                  <c:v>283.11033621113074</c:v>
                </c:pt>
                <c:pt idx="2444">
                  <c:v>283.23096093806794</c:v>
                </c:pt>
                <c:pt idx="2445">
                  <c:v>283.35163705954278</c:v>
                </c:pt>
                <c:pt idx="2446">
                  <c:v>283.47236459745233</c:v>
                </c:pt>
                <c:pt idx="2447">
                  <c:v>283.59314357370386</c:v>
                </c:pt>
                <c:pt idx="2448">
                  <c:v>283.71397401021397</c:v>
                </c:pt>
                <c:pt idx="2449">
                  <c:v>283.83485592890781</c:v>
                </c:pt>
                <c:pt idx="2450">
                  <c:v>283.95578935172057</c:v>
                </c:pt>
                <c:pt idx="2451">
                  <c:v>284.07677430059664</c:v>
                </c:pt>
                <c:pt idx="2452">
                  <c:v>284.19781079748975</c:v>
                </c:pt>
                <c:pt idx="2453">
                  <c:v>284.31889886436306</c:v>
                </c:pt>
                <c:pt idx="2454">
                  <c:v>284.44003852318866</c:v>
                </c:pt>
                <c:pt idx="2455">
                  <c:v>284.56122979594841</c:v>
                </c:pt>
                <c:pt idx="2456">
                  <c:v>284.68247270463377</c:v>
                </c:pt>
                <c:pt idx="2457">
                  <c:v>284.80376727124468</c:v>
                </c:pt>
                <c:pt idx="2458">
                  <c:v>284.92511351779137</c:v>
                </c:pt>
                <c:pt idx="2459">
                  <c:v>285.04651146629323</c:v>
                </c:pt>
                <c:pt idx="2460">
                  <c:v>285.16796113877848</c:v>
                </c:pt>
                <c:pt idx="2461">
                  <c:v>285.28946255728533</c:v>
                </c:pt>
                <c:pt idx="2462">
                  <c:v>285.41101574386124</c:v>
                </c:pt>
                <c:pt idx="2463">
                  <c:v>285.53262072056299</c:v>
                </c:pt>
                <c:pt idx="2464">
                  <c:v>285.65427750945702</c:v>
                </c:pt>
                <c:pt idx="2465">
                  <c:v>285.77598613261841</c:v>
                </c:pt>
                <c:pt idx="2466">
                  <c:v>285.89774661213249</c:v>
                </c:pt>
                <c:pt idx="2467">
                  <c:v>286.01955897009367</c:v>
                </c:pt>
                <c:pt idx="2468">
                  <c:v>286.14142322860573</c:v>
                </c:pt>
                <c:pt idx="2469">
                  <c:v>286.26333940978196</c:v>
                </c:pt>
                <c:pt idx="2470">
                  <c:v>286.38530753574503</c:v>
                </c:pt>
                <c:pt idx="2471">
                  <c:v>286.50732762862697</c:v>
                </c:pt>
                <c:pt idx="2472">
                  <c:v>286.62939971056966</c:v>
                </c:pt>
                <c:pt idx="2473">
                  <c:v>286.7515238037235</c:v>
                </c:pt>
                <c:pt idx="2474">
                  <c:v>286.87369993024919</c:v>
                </c:pt>
                <c:pt idx="2475">
                  <c:v>286.99592811231673</c:v>
                </c:pt>
                <c:pt idx="2476">
                  <c:v>287.11820837210502</c:v>
                </c:pt>
                <c:pt idx="2477">
                  <c:v>287.24054073180298</c:v>
                </c:pt>
                <c:pt idx="2478">
                  <c:v>287.36292521360906</c:v>
                </c:pt>
                <c:pt idx="2479">
                  <c:v>287.48536183973039</c:v>
                </c:pt>
                <c:pt idx="2480">
                  <c:v>287.60785063238438</c:v>
                </c:pt>
                <c:pt idx="2481">
                  <c:v>287.73039161379756</c:v>
                </c:pt>
                <c:pt idx="2482">
                  <c:v>287.852984806206</c:v>
                </c:pt>
                <c:pt idx="2483">
                  <c:v>287.97563023185523</c:v>
                </c:pt>
                <c:pt idx="2484">
                  <c:v>288.09832791300022</c:v>
                </c:pt>
                <c:pt idx="2485">
                  <c:v>288.22107787190549</c:v>
                </c:pt>
                <c:pt idx="2486">
                  <c:v>288.34388013084504</c:v>
                </c:pt>
                <c:pt idx="2487">
                  <c:v>288.46673471210221</c:v>
                </c:pt>
                <c:pt idx="2488">
                  <c:v>288.58964163797026</c:v>
                </c:pt>
                <c:pt idx="2489">
                  <c:v>288.71260093075119</c:v>
                </c:pt>
                <c:pt idx="2490">
                  <c:v>288.83561261275719</c:v>
                </c:pt>
                <c:pt idx="2491">
                  <c:v>288.95867670630992</c:v>
                </c:pt>
                <c:pt idx="2492">
                  <c:v>289.0817932337398</c:v>
                </c:pt>
                <c:pt idx="2493">
                  <c:v>289.20496221738773</c:v>
                </c:pt>
                <c:pt idx="2494">
                  <c:v>289.32818367960385</c:v>
                </c:pt>
                <c:pt idx="2495">
                  <c:v>289.45145764274719</c:v>
                </c:pt>
                <c:pt idx="2496">
                  <c:v>289.57478412918709</c:v>
                </c:pt>
                <c:pt idx="2497">
                  <c:v>289.69816316130209</c:v>
                </c:pt>
                <c:pt idx="2498">
                  <c:v>289.82159476148036</c:v>
                </c:pt>
                <c:pt idx="2499">
                  <c:v>289.9450789521195</c:v>
                </c:pt>
                <c:pt idx="2500">
                  <c:v>290.06861575562675</c:v>
                </c:pt>
                <c:pt idx="2501">
                  <c:v>290.19220519441888</c:v>
                </c:pt>
                <c:pt idx="2502">
                  <c:v>290.31584729092214</c:v>
                </c:pt>
                <c:pt idx="2503">
                  <c:v>290.4395420675724</c:v>
                </c:pt>
                <c:pt idx="2504">
                  <c:v>290.56328954681533</c:v>
                </c:pt>
                <c:pt idx="2505">
                  <c:v>290.68708975110536</c:v>
                </c:pt>
                <c:pt idx="2506">
                  <c:v>290.81094270290737</c:v>
                </c:pt>
                <c:pt idx="2507">
                  <c:v>290.93484842469564</c:v>
                </c:pt>
                <c:pt idx="2508">
                  <c:v>291.05880693895341</c:v>
                </c:pt>
                <c:pt idx="2509">
                  <c:v>291.18281826817417</c:v>
                </c:pt>
                <c:pt idx="2510">
                  <c:v>291.30688243486105</c:v>
                </c:pt>
                <c:pt idx="2511">
                  <c:v>291.43099946152603</c:v>
                </c:pt>
                <c:pt idx="2512">
                  <c:v>291.55516937069126</c:v>
                </c:pt>
                <c:pt idx="2513">
                  <c:v>291.6793921848888</c:v>
                </c:pt>
                <c:pt idx="2514">
                  <c:v>291.80366792665922</c:v>
                </c:pt>
                <c:pt idx="2515">
                  <c:v>291.92799661855366</c:v>
                </c:pt>
                <c:pt idx="2516">
                  <c:v>292.05237828313261</c:v>
                </c:pt>
                <c:pt idx="2517">
                  <c:v>292.17681294296602</c:v>
                </c:pt>
                <c:pt idx="2518">
                  <c:v>292.3013006206337</c:v>
                </c:pt>
                <c:pt idx="2519">
                  <c:v>292.42584133872481</c:v>
                </c:pt>
                <c:pt idx="2520">
                  <c:v>292.55043511983837</c:v>
                </c:pt>
                <c:pt idx="2521">
                  <c:v>292.67508198658282</c:v>
                </c:pt>
                <c:pt idx="2522">
                  <c:v>292.79978196157646</c:v>
                </c:pt>
                <c:pt idx="2523">
                  <c:v>292.92453506744727</c:v>
                </c:pt>
                <c:pt idx="2524">
                  <c:v>293.04934132683218</c:v>
                </c:pt>
                <c:pt idx="2525">
                  <c:v>293.17420076237858</c:v>
                </c:pt>
                <c:pt idx="2526">
                  <c:v>293.29911339674351</c:v>
                </c:pt>
                <c:pt idx="2527">
                  <c:v>293.42407925259283</c:v>
                </c:pt>
                <c:pt idx="2528">
                  <c:v>293.54909835260281</c:v>
                </c:pt>
                <c:pt idx="2529">
                  <c:v>293.67417071945954</c:v>
                </c:pt>
                <c:pt idx="2530">
                  <c:v>293.79929637585781</c:v>
                </c:pt>
                <c:pt idx="2531">
                  <c:v>293.92447534450292</c:v>
                </c:pt>
                <c:pt idx="2532">
                  <c:v>294.04970764810963</c:v>
                </c:pt>
                <c:pt idx="2533">
                  <c:v>294.1749933094024</c:v>
                </c:pt>
                <c:pt idx="2534">
                  <c:v>294.30033235111546</c:v>
                </c:pt>
                <c:pt idx="2535">
                  <c:v>294.42572479599221</c:v>
                </c:pt>
                <c:pt idx="2536">
                  <c:v>294.55117066678628</c:v>
                </c:pt>
                <c:pt idx="2537">
                  <c:v>294.67666998626112</c:v>
                </c:pt>
                <c:pt idx="2538">
                  <c:v>294.80222277718906</c:v>
                </c:pt>
                <c:pt idx="2539">
                  <c:v>294.927829062353</c:v>
                </c:pt>
                <c:pt idx="2540">
                  <c:v>295.05348886454533</c:v>
                </c:pt>
                <c:pt idx="2541">
                  <c:v>295.17920220656765</c:v>
                </c:pt>
                <c:pt idx="2542">
                  <c:v>295.30496911123186</c:v>
                </c:pt>
                <c:pt idx="2543">
                  <c:v>295.43078960135932</c:v>
                </c:pt>
                <c:pt idx="2544">
                  <c:v>295.55666369978127</c:v>
                </c:pt>
                <c:pt idx="2545">
                  <c:v>295.68259142933852</c:v>
                </c:pt>
                <c:pt idx="2546">
                  <c:v>295.80857281288172</c:v>
                </c:pt>
                <c:pt idx="2547">
                  <c:v>295.93460787327115</c:v>
                </c:pt>
                <c:pt idx="2548">
                  <c:v>296.06069663337689</c:v>
                </c:pt>
                <c:pt idx="2549">
                  <c:v>296.18683911607877</c:v>
                </c:pt>
                <c:pt idx="2550">
                  <c:v>296.31303534426644</c:v>
                </c:pt>
                <c:pt idx="2551">
                  <c:v>296.43928534083909</c:v>
                </c:pt>
                <c:pt idx="2552">
                  <c:v>296.56558912870582</c:v>
                </c:pt>
                <c:pt idx="2553">
                  <c:v>296.69194673078556</c:v>
                </c:pt>
                <c:pt idx="2554">
                  <c:v>296.81835817000683</c:v>
                </c:pt>
                <c:pt idx="2555">
                  <c:v>296.94482346930806</c:v>
                </c:pt>
                <c:pt idx="2556">
                  <c:v>297.07134265163739</c:v>
                </c:pt>
                <c:pt idx="2557">
                  <c:v>297.19791573995269</c:v>
                </c:pt>
                <c:pt idx="2558">
                  <c:v>297.32454275722165</c:v>
                </c:pt>
                <c:pt idx="2559">
                  <c:v>297.45122372642186</c:v>
                </c:pt>
                <c:pt idx="2560">
                  <c:v>297.57795867054057</c:v>
                </c:pt>
                <c:pt idx="2561">
                  <c:v>297.70474761257481</c:v>
                </c:pt>
                <c:pt idx="2562">
                  <c:v>297.83159057553149</c:v>
                </c:pt>
                <c:pt idx="2563">
                  <c:v>297.95848758242749</c:v>
                </c:pt>
                <c:pt idx="2564">
                  <c:v>298.08543865628889</c:v>
                </c:pt>
                <c:pt idx="2565">
                  <c:v>298.21244382015215</c:v>
                </c:pt>
                <c:pt idx="2566">
                  <c:v>298.33950309706336</c:v>
                </c:pt>
                <c:pt idx="2567">
                  <c:v>298.46661651007855</c:v>
                </c:pt>
                <c:pt idx="2568">
                  <c:v>298.59378408226365</c:v>
                </c:pt>
                <c:pt idx="2569">
                  <c:v>298.72100583669373</c:v>
                </c:pt>
                <c:pt idx="2570">
                  <c:v>298.8482817964545</c:v>
                </c:pt>
                <c:pt idx="2571">
                  <c:v>298.97561198464143</c:v>
                </c:pt>
                <c:pt idx="2572">
                  <c:v>299.10299642435911</c:v>
                </c:pt>
                <c:pt idx="2573">
                  <c:v>299.23043513872267</c:v>
                </c:pt>
                <c:pt idx="2574">
                  <c:v>299.35792815085722</c:v>
                </c:pt>
                <c:pt idx="2575">
                  <c:v>299.48547548389689</c:v>
                </c:pt>
                <c:pt idx="2576">
                  <c:v>299.61307716098639</c:v>
                </c:pt>
                <c:pt idx="2577">
                  <c:v>299.74073320528004</c:v>
                </c:pt>
                <c:pt idx="2578">
                  <c:v>299.86844363994209</c:v>
                </c:pt>
                <c:pt idx="2579">
                  <c:v>299.99620848814692</c:v>
                </c:pt>
                <c:pt idx="2580">
                  <c:v>300.1240277730779</c:v>
                </c:pt>
                <c:pt idx="2581">
                  <c:v>300.25190151792918</c:v>
                </c:pt>
                <c:pt idx="2582">
                  <c:v>300.37982974590477</c:v>
                </c:pt>
                <c:pt idx="2583">
                  <c:v>300.50781248021769</c:v>
                </c:pt>
                <c:pt idx="2584">
                  <c:v>300.63584974409167</c:v>
                </c:pt>
                <c:pt idx="2585">
                  <c:v>300.76394156076049</c:v>
                </c:pt>
                <c:pt idx="2586">
                  <c:v>300.89208795346678</c:v>
                </c:pt>
                <c:pt idx="2587">
                  <c:v>301.02028894546407</c:v>
                </c:pt>
                <c:pt idx="2588">
                  <c:v>301.14854456001547</c:v>
                </c:pt>
                <c:pt idx="2589">
                  <c:v>301.27685482039396</c:v>
                </c:pt>
                <c:pt idx="2590">
                  <c:v>301.40521974988275</c:v>
                </c:pt>
                <c:pt idx="2591">
                  <c:v>301.53363937177414</c:v>
                </c:pt>
                <c:pt idx="2592">
                  <c:v>301.66211370937117</c:v>
                </c:pt>
                <c:pt idx="2593">
                  <c:v>301.79064278598685</c:v>
                </c:pt>
                <c:pt idx="2594">
                  <c:v>301.91922662494329</c:v>
                </c:pt>
                <c:pt idx="2595">
                  <c:v>302.04786524957325</c:v>
                </c:pt>
                <c:pt idx="2596">
                  <c:v>302.17655868321958</c:v>
                </c:pt>
                <c:pt idx="2597">
                  <c:v>302.30530694923414</c:v>
                </c:pt>
                <c:pt idx="2598">
                  <c:v>302.43411007097967</c:v>
                </c:pt>
                <c:pt idx="2599">
                  <c:v>302.56296807182855</c:v>
                </c:pt>
                <c:pt idx="2600">
                  <c:v>302.69188097516303</c:v>
                </c:pt>
                <c:pt idx="2601">
                  <c:v>302.82084880437566</c:v>
                </c:pt>
                <c:pt idx="2602">
                  <c:v>302.94987158286824</c:v>
                </c:pt>
                <c:pt idx="2603">
                  <c:v>303.07894933405316</c:v>
                </c:pt>
                <c:pt idx="2604">
                  <c:v>303.20808208135247</c:v>
                </c:pt>
                <c:pt idx="2605">
                  <c:v>303.33726984819873</c:v>
                </c:pt>
                <c:pt idx="2606">
                  <c:v>303.46651265803399</c:v>
                </c:pt>
                <c:pt idx="2607">
                  <c:v>303.59581053431026</c:v>
                </c:pt>
                <c:pt idx="2608">
                  <c:v>303.72516350048971</c:v>
                </c:pt>
                <c:pt idx="2609">
                  <c:v>303.85457158004488</c:v>
                </c:pt>
                <c:pt idx="2610">
                  <c:v>303.98403479645719</c:v>
                </c:pt>
                <c:pt idx="2611">
                  <c:v>304.11355317321915</c:v>
                </c:pt>
                <c:pt idx="2612">
                  <c:v>304.24312673383287</c:v>
                </c:pt>
                <c:pt idx="2613">
                  <c:v>304.3727555018105</c:v>
                </c:pt>
                <c:pt idx="2614">
                  <c:v>304.5024395006746</c:v>
                </c:pt>
                <c:pt idx="2615">
                  <c:v>304.63217875395674</c:v>
                </c:pt>
                <c:pt idx="2616">
                  <c:v>304.76197328519942</c:v>
                </c:pt>
                <c:pt idx="2617">
                  <c:v>304.8918231179552</c:v>
                </c:pt>
                <c:pt idx="2618">
                  <c:v>305.02172827578585</c:v>
                </c:pt>
                <c:pt idx="2619">
                  <c:v>305.15168878226393</c:v>
                </c:pt>
                <c:pt idx="2620">
                  <c:v>305.28170466097214</c:v>
                </c:pt>
                <c:pt idx="2621">
                  <c:v>305.41177593550236</c:v>
                </c:pt>
                <c:pt idx="2622">
                  <c:v>305.5419026294573</c:v>
                </c:pt>
                <c:pt idx="2623">
                  <c:v>305.67208476644953</c:v>
                </c:pt>
                <c:pt idx="2624">
                  <c:v>305.80232237010165</c:v>
                </c:pt>
                <c:pt idx="2625">
                  <c:v>305.93261546404659</c:v>
                </c:pt>
                <c:pt idx="2626">
                  <c:v>306.0629640719265</c:v>
                </c:pt>
                <c:pt idx="2627">
                  <c:v>306.19336821739449</c:v>
                </c:pt>
                <c:pt idx="2628">
                  <c:v>306.32382792411374</c:v>
                </c:pt>
                <c:pt idx="2629">
                  <c:v>306.45434321575658</c:v>
                </c:pt>
                <c:pt idx="2630">
                  <c:v>306.58491411600647</c:v>
                </c:pt>
                <c:pt idx="2631">
                  <c:v>306.71554064855667</c:v>
                </c:pt>
                <c:pt idx="2632">
                  <c:v>306.84622283710996</c:v>
                </c:pt>
                <c:pt idx="2633">
                  <c:v>306.97696070537995</c:v>
                </c:pt>
                <c:pt idx="2634">
                  <c:v>307.10775427709007</c:v>
                </c:pt>
                <c:pt idx="2635">
                  <c:v>307.23860357597385</c:v>
                </c:pt>
                <c:pt idx="2636">
                  <c:v>307.36950862577521</c:v>
                </c:pt>
                <c:pt idx="2637">
                  <c:v>307.50046945024741</c:v>
                </c:pt>
                <c:pt idx="2638">
                  <c:v>307.63148607315458</c:v>
                </c:pt>
                <c:pt idx="2639">
                  <c:v>307.76255851827108</c:v>
                </c:pt>
                <c:pt idx="2640">
                  <c:v>307.89368680938043</c:v>
                </c:pt>
                <c:pt idx="2641">
                  <c:v>308.02487097027728</c:v>
                </c:pt>
                <c:pt idx="2642">
                  <c:v>308.15611102476623</c:v>
                </c:pt>
                <c:pt idx="2643">
                  <c:v>308.28740699666133</c:v>
                </c:pt>
                <c:pt idx="2644">
                  <c:v>308.41875890978764</c:v>
                </c:pt>
                <c:pt idx="2645">
                  <c:v>308.55016678797989</c:v>
                </c:pt>
                <c:pt idx="2646">
                  <c:v>308.68163065508321</c:v>
                </c:pt>
                <c:pt idx="2647">
                  <c:v>308.81315053495297</c:v>
                </c:pt>
                <c:pt idx="2648">
                  <c:v>308.94472645145402</c:v>
                </c:pt>
                <c:pt idx="2649">
                  <c:v>309.07635842846213</c:v>
                </c:pt>
                <c:pt idx="2650">
                  <c:v>309.20804648986325</c:v>
                </c:pt>
                <c:pt idx="2651">
                  <c:v>309.33979065955265</c:v>
                </c:pt>
                <c:pt idx="2652">
                  <c:v>309.47159096143673</c:v>
                </c:pt>
                <c:pt idx="2653">
                  <c:v>309.60344741943192</c:v>
                </c:pt>
                <c:pt idx="2654">
                  <c:v>309.73536005746411</c:v>
                </c:pt>
                <c:pt idx="2655">
                  <c:v>309.86732889947018</c:v>
                </c:pt>
                <c:pt idx="2656">
                  <c:v>309.99935396939691</c:v>
                </c:pt>
                <c:pt idx="2657">
                  <c:v>310.1314352912014</c:v>
                </c:pt>
                <c:pt idx="2658">
                  <c:v>310.26357288885106</c:v>
                </c:pt>
                <c:pt idx="2659">
                  <c:v>310.39576678632278</c:v>
                </c:pt>
                <c:pt idx="2660">
                  <c:v>310.52801700760449</c:v>
                </c:pt>
                <c:pt idx="2661">
                  <c:v>310.6603235766944</c:v>
                </c:pt>
                <c:pt idx="2662">
                  <c:v>310.79268651759992</c:v>
                </c:pt>
                <c:pt idx="2663">
                  <c:v>310.92510585433973</c:v>
                </c:pt>
                <c:pt idx="2664">
                  <c:v>311.05758161094269</c:v>
                </c:pt>
                <c:pt idx="2665">
                  <c:v>311.19011381144696</c:v>
                </c:pt>
                <c:pt idx="2666">
                  <c:v>311.32270247990192</c:v>
                </c:pt>
                <c:pt idx="2667">
                  <c:v>311.45534764036711</c:v>
                </c:pt>
                <c:pt idx="2668">
                  <c:v>311.58804931691145</c:v>
                </c:pt>
                <c:pt idx="2669">
                  <c:v>311.72080753361507</c:v>
                </c:pt>
                <c:pt idx="2670">
                  <c:v>311.85362231456799</c:v>
                </c:pt>
                <c:pt idx="2671">
                  <c:v>311.98649368387055</c:v>
                </c:pt>
                <c:pt idx="2672">
                  <c:v>312.11942166563352</c:v>
                </c:pt>
                <c:pt idx="2673">
                  <c:v>312.25240628397734</c:v>
                </c:pt>
                <c:pt idx="2674">
                  <c:v>312.38544756303332</c:v>
                </c:pt>
                <c:pt idx="2675">
                  <c:v>312.51854552694311</c:v>
                </c:pt>
                <c:pt idx="2676">
                  <c:v>312.65170019985794</c:v>
                </c:pt>
                <c:pt idx="2677">
                  <c:v>312.78491160594007</c:v>
                </c:pt>
                <c:pt idx="2678">
                  <c:v>312.91817976936204</c:v>
                </c:pt>
                <c:pt idx="2679">
                  <c:v>313.05150471430579</c:v>
                </c:pt>
                <c:pt idx="2680">
                  <c:v>313.18488646496462</c:v>
                </c:pt>
                <c:pt idx="2681">
                  <c:v>313.31832504554166</c:v>
                </c:pt>
                <c:pt idx="2682">
                  <c:v>313.45182048025043</c:v>
                </c:pt>
                <c:pt idx="2683">
                  <c:v>313.58537279331495</c:v>
                </c:pt>
                <c:pt idx="2684">
                  <c:v>313.71898200896891</c:v>
                </c:pt>
                <c:pt idx="2685">
                  <c:v>313.85264815145706</c:v>
                </c:pt>
                <c:pt idx="2686">
                  <c:v>313.98637124503438</c:v>
                </c:pt>
                <c:pt idx="2687">
                  <c:v>314.12015131396549</c:v>
                </c:pt>
                <c:pt idx="2688">
                  <c:v>314.25398838252613</c:v>
                </c:pt>
                <c:pt idx="2689">
                  <c:v>314.38788247500247</c:v>
                </c:pt>
                <c:pt idx="2690">
                  <c:v>314.52183361569001</c:v>
                </c:pt>
                <c:pt idx="2691">
                  <c:v>314.65584182889557</c:v>
                </c:pt>
                <c:pt idx="2692">
                  <c:v>314.78990713893609</c:v>
                </c:pt>
                <c:pt idx="2693">
                  <c:v>314.92402957013866</c:v>
                </c:pt>
                <c:pt idx="2694">
                  <c:v>315.05820914684102</c:v>
                </c:pt>
                <c:pt idx="2695">
                  <c:v>315.19244589339104</c:v>
                </c:pt>
                <c:pt idx="2696">
                  <c:v>315.32673983414708</c:v>
                </c:pt>
                <c:pt idx="2697">
                  <c:v>315.46109099347791</c:v>
                </c:pt>
                <c:pt idx="2698">
                  <c:v>315.59549939576254</c:v>
                </c:pt>
                <c:pt idx="2699">
                  <c:v>315.72996506539079</c:v>
                </c:pt>
                <c:pt idx="2700">
                  <c:v>315.86448802676193</c:v>
                </c:pt>
                <c:pt idx="2701">
                  <c:v>315.9990683042866</c:v>
                </c:pt>
                <c:pt idx="2702">
                  <c:v>316.13370592238567</c:v>
                </c:pt>
                <c:pt idx="2703">
                  <c:v>316.26840090548973</c:v>
                </c:pt>
                <c:pt idx="2704">
                  <c:v>316.40315327804046</c:v>
                </c:pt>
                <c:pt idx="2705">
                  <c:v>316.53796306449016</c:v>
                </c:pt>
                <c:pt idx="2706">
                  <c:v>316.67283028930046</c:v>
                </c:pt>
                <c:pt idx="2707">
                  <c:v>316.80775497694452</c:v>
                </c:pt>
                <c:pt idx="2708">
                  <c:v>316.94273715190536</c:v>
                </c:pt>
                <c:pt idx="2709">
                  <c:v>317.07777683867675</c:v>
                </c:pt>
                <c:pt idx="2710">
                  <c:v>317.21287406176288</c:v>
                </c:pt>
                <c:pt idx="2711">
                  <c:v>317.34802884567767</c:v>
                </c:pt>
                <c:pt idx="2712">
                  <c:v>317.48324121494642</c:v>
                </c:pt>
                <c:pt idx="2713">
                  <c:v>317.61851119410471</c:v>
                </c:pt>
                <c:pt idx="2714">
                  <c:v>317.75383880769778</c:v>
                </c:pt>
                <c:pt idx="2715">
                  <c:v>317.8892240802823</c:v>
                </c:pt>
                <c:pt idx="2716">
                  <c:v>318.02466703642517</c:v>
                </c:pt>
                <c:pt idx="2717">
                  <c:v>318.16016770070314</c:v>
                </c:pt>
                <c:pt idx="2718">
                  <c:v>318.29572609770418</c:v>
                </c:pt>
                <c:pt idx="2719">
                  <c:v>318.43134225202664</c:v>
                </c:pt>
                <c:pt idx="2720">
                  <c:v>318.56701618827867</c:v>
                </c:pt>
                <c:pt idx="2721">
                  <c:v>318.70274793107967</c:v>
                </c:pt>
                <c:pt idx="2722">
                  <c:v>318.83853750505926</c:v>
                </c:pt>
                <c:pt idx="2723">
                  <c:v>318.97438493485754</c:v>
                </c:pt>
                <c:pt idx="2724">
                  <c:v>319.11029024512538</c:v>
                </c:pt>
                <c:pt idx="2725">
                  <c:v>319.24625346052341</c:v>
                </c:pt>
                <c:pt idx="2726">
                  <c:v>319.38227460572341</c:v>
                </c:pt>
                <c:pt idx="2727">
                  <c:v>319.51835370540789</c:v>
                </c:pt>
                <c:pt idx="2728">
                  <c:v>319.65449078426894</c:v>
                </c:pt>
                <c:pt idx="2729">
                  <c:v>319.79068586700993</c:v>
                </c:pt>
                <c:pt idx="2730">
                  <c:v>319.92693897834488</c:v>
                </c:pt>
                <c:pt idx="2731">
                  <c:v>320.06325014299745</c:v>
                </c:pt>
                <c:pt idx="2732">
                  <c:v>320.1996193857027</c:v>
                </c:pt>
                <c:pt idx="2733">
                  <c:v>320.3360467312059</c:v>
                </c:pt>
                <c:pt idx="2734">
                  <c:v>320.47253220426285</c:v>
                </c:pt>
                <c:pt idx="2735">
                  <c:v>320.60907582964006</c:v>
                </c:pt>
                <c:pt idx="2736">
                  <c:v>320.74567763211434</c:v>
                </c:pt>
                <c:pt idx="2737">
                  <c:v>320.88233763647321</c:v>
                </c:pt>
                <c:pt idx="2738">
                  <c:v>321.01905586751485</c:v>
                </c:pt>
                <c:pt idx="2739">
                  <c:v>321.15583235004772</c:v>
                </c:pt>
                <c:pt idx="2740">
                  <c:v>321.29266710889135</c:v>
                </c:pt>
                <c:pt idx="2741">
                  <c:v>321.42956016887501</c:v>
                </c:pt>
                <c:pt idx="2742">
                  <c:v>321.56651155483928</c:v>
                </c:pt>
                <c:pt idx="2743">
                  <c:v>321.70352129163535</c:v>
                </c:pt>
                <c:pt idx="2744">
                  <c:v>321.84058940412422</c:v>
                </c:pt>
                <c:pt idx="2745">
                  <c:v>321.97771591717822</c:v>
                </c:pt>
                <c:pt idx="2746">
                  <c:v>322.11490085568039</c:v>
                </c:pt>
                <c:pt idx="2747">
                  <c:v>322.25214424452349</c:v>
                </c:pt>
                <c:pt idx="2748">
                  <c:v>322.38944610861171</c:v>
                </c:pt>
                <c:pt idx="2749">
                  <c:v>322.52680647285956</c:v>
                </c:pt>
                <c:pt idx="2750">
                  <c:v>322.66422536219221</c:v>
                </c:pt>
                <c:pt idx="2751">
                  <c:v>322.80170280154567</c:v>
                </c:pt>
                <c:pt idx="2752">
                  <c:v>322.93923881586574</c:v>
                </c:pt>
                <c:pt idx="2753">
                  <c:v>323.07683343010979</c:v>
                </c:pt>
                <c:pt idx="2754">
                  <c:v>323.21448666924573</c:v>
                </c:pt>
                <c:pt idx="2755">
                  <c:v>323.3521985582513</c:v>
                </c:pt>
                <c:pt idx="2756">
                  <c:v>323.48996912211567</c:v>
                </c:pt>
                <c:pt idx="2757">
                  <c:v>323.62779838583873</c:v>
                </c:pt>
                <c:pt idx="2758">
                  <c:v>323.76568637443006</c:v>
                </c:pt>
                <c:pt idx="2759">
                  <c:v>323.903633112911</c:v>
                </c:pt>
                <c:pt idx="2760">
                  <c:v>324.04163862631293</c:v>
                </c:pt>
                <c:pt idx="2761">
                  <c:v>324.17970293967818</c:v>
                </c:pt>
                <c:pt idx="2762">
                  <c:v>324.3178260780598</c:v>
                </c:pt>
                <c:pt idx="2763">
                  <c:v>324.45600806652089</c:v>
                </c:pt>
                <c:pt idx="2764">
                  <c:v>324.5942489301359</c:v>
                </c:pt>
                <c:pt idx="2765">
                  <c:v>324.73254869399005</c:v>
                </c:pt>
                <c:pt idx="2766">
                  <c:v>324.87090738317835</c:v>
                </c:pt>
                <c:pt idx="2767">
                  <c:v>325.00932502280745</c:v>
                </c:pt>
                <c:pt idx="2768">
                  <c:v>325.14780163799458</c:v>
                </c:pt>
                <c:pt idx="2769">
                  <c:v>325.28633725386686</c:v>
                </c:pt>
                <c:pt idx="2770">
                  <c:v>325.42493189556302</c:v>
                </c:pt>
                <c:pt idx="2771">
                  <c:v>325.5635855882324</c:v>
                </c:pt>
                <c:pt idx="2772">
                  <c:v>325.70229835703429</c:v>
                </c:pt>
                <c:pt idx="2773">
                  <c:v>325.84107022713954</c:v>
                </c:pt>
                <c:pt idx="2774">
                  <c:v>325.97990122372937</c:v>
                </c:pt>
                <c:pt idx="2775">
                  <c:v>326.11879137199583</c:v>
                </c:pt>
                <c:pt idx="2776">
                  <c:v>326.25774069714191</c:v>
                </c:pt>
                <c:pt idx="2777">
                  <c:v>326.39674922438059</c:v>
                </c:pt>
                <c:pt idx="2778">
                  <c:v>326.53581697893623</c:v>
                </c:pt>
                <c:pt idx="2779">
                  <c:v>326.67494398604424</c:v>
                </c:pt>
                <c:pt idx="2780">
                  <c:v>326.81413027094965</c:v>
                </c:pt>
                <c:pt idx="2781">
                  <c:v>326.95337585890923</c:v>
                </c:pt>
                <c:pt idx="2782">
                  <c:v>327.0926807751905</c:v>
                </c:pt>
                <c:pt idx="2783">
                  <c:v>327.23204504507095</c:v>
                </c:pt>
                <c:pt idx="2784">
                  <c:v>327.37146869383957</c:v>
                </c:pt>
                <c:pt idx="2785">
                  <c:v>327.51095174679591</c:v>
                </c:pt>
                <c:pt idx="2786">
                  <c:v>327.65049422925034</c:v>
                </c:pt>
                <c:pt idx="2787">
                  <c:v>327.79009616652422</c:v>
                </c:pt>
                <c:pt idx="2788">
                  <c:v>327.92975758394886</c:v>
                </c:pt>
                <c:pt idx="2789">
                  <c:v>328.0694785068672</c:v>
                </c:pt>
                <c:pt idx="2790">
                  <c:v>328.20925896063312</c:v>
                </c:pt>
                <c:pt idx="2791">
                  <c:v>328.34909897061021</c:v>
                </c:pt>
                <c:pt idx="2792">
                  <c:v>328.488998562174</c:v>
                </c:pt>
                <c:pt idx="2793">
                  <c:v>328.62895776071053</c:v>
                </c:pt>
                <c:pt idx="2794">
                  <c:v>328.76897659161602</c:v>
                </c:pt>
                <c:pt idx="2795">
                  <c:v>328.90905508029834</c:v>
                </c:pt>
                <c:pt idx="2796">
                  <c:v>329.04919325217577</c:v>
                </c:pt>
                <c:pt idx="2797">
                  <c:v>329.1893911326776</c:v>
                </c:pt>
                <c:pt idx="2798">
                  <c:v>329.32964874724405</c:v>
                </c:pt>
                <c:pt idx="2799">
                  <c:v>329.46996612132551</c:v>
                </c:pt>
                <c:pt idx="2800">
                  <c:v>329.61034328038397</c:v>
                </c:pt>
                <c:pt idx="2801">
                  <c:v>329.75078024989227</c:v>
                </c:pt>
                <c:pt idx="2802">
                  <c:v>329.89127705533321</c:v>
                </c:pt>
                <c:pt idx="2803">
                  <c:v>330.03183372220138</c:v>
                </c:pt>
                <c:pt idx="2804">
                  <c:v>330.17245027600222</c:v>
                </c:pt>
                <c:pt idx="2805">
                  <c:v>330.3131267422512</c:v>
                </c:pt>
                <c:pt idx="2806">
                  <c:v>330.45386314647538</c:v>
                </c:pt>
                <c:pt idx="2807">
                  <c:v>330.59465951421259</c:v>
                </c:pt>
                <c:pt idx="2808">
                  <c:v>330.7355158710115</c:v>
                </c:pt>
                <c:pt idx="2809">
                  <c:v>330.8764322424318</c:v>
                </c:pt>
                <c:pt idx="2810">
                  <c:v>331.01740865404344</c:v>
                </c:pt>
                <c:pt idx="2811">
                  <c:v>331.15844513142792</c:v>
                </c:pt>
                <c:pt idx="2812">
                  <c:v>331.29954170017783</c:v>
                </c:pt>
                <c:pt idx="2813">
                  <c:v>331.44069838589559</c:v>
                </c:pt>
                <c:pt idx="2814">
                  <c:v>331.58191521419559</c:v>
                </c:pt>
                <c:pt idx="2815">
                  <c:v>331.72319221070296</c:v>
                </c:pt>
                <c:pt idx="2816">
                  <c:v>331.86452940105312</c:v>
                </c:pt>
                <c:pt idx="2817">
                  <c:v>332.00592681089296</c:v>
                </c:pt>
                <c:pt idx="2818">
                  <c:v>332.14738446588029</c:v>
                </c:pt>
                <c:pt idx="2819">
                  <c:v>332.28890239168373</c:v>
                </c:pt>
                <c:pt idx="2820">
                  <c:v>332.43048061398309</c:v>
                </c:pt>
                <c:pt idx="2821">
                  <c:v>332.5721191584683</c:v>
                </c:pt>
                <c:pt idx="2822">
                  <c:v>332.71381805084116</c:v>
                </c:pt>
                <c:pt idx="2823">
                  <c:v>332.85557731681433</c:v>
                </c:pt>
                <c:pt idx="2824">
                  <c:v>332.99739698211056</c:v>
                </c:pt>
                <c:pt idx="2825">
                  <c:v>333.13927707246449</c:v>
                </c:pt>
                <c:pt idx="2826">
                  <c:v>333.28121761362172</c:v>
                </c:pt>
                <c:pt idx="2827">
                  <c:v>333.42321863133787</c:v>
                </c:pt>
                <c:pt idx="2828">
                  <c:v>333.56528015138048</c:v>
                </c:pt>
                <c:pt idx="2829">
                  <c:v>333.70740219952808</c:v>
                </c:pt>
                <c:pt idx="2830">
                  <c:v>333.84958480156928</c:v>
                </c:pt>
                <c:pt idx="2831">
                  <c:v>333.99182798330446</c:v>
                </c:pt>
                <c:pt idx="2832">
                  <c:v>334.13413177054485</c:v>
                </c:pt>
                <c:pt idx="2833">
                  <c:v>334.27649618911261</c:v>
                </c:pt>
                <c:pt idx="2834">
                  <c:v>334.41892126484123</c:v>
                </c:pt>
                <c:pt idx="2835">
                  <c:v>334.5614070235743</c:v>
                </c:pt>
                <c:pt idx="2836">
                  <c:v>334.70395349116723</c:v>
                </c:pt>
                <c:pt idx="2837">
                  <c:v>334.84656069348659</c:v>
                </c:pt>
                <c:pt idx="2838">
                  <c:v>334.98922865640895</c:v>
                </c:pt>
                <c:pt idx="2839">
                  <c:v>335.13195740582296</c:v>
                </c:pt>
                <c:pt idx="2840">
                  <c:v>335.27474696762812</c:v>
                </c:pt>
                <c:pt idx="2841">
                  <c:v>335.41759736773417</c:v>
                </c:pt>
                <c:pt idx="2842">
                  <c:v>335.56050863206269</c:v>
                </c:pt>
                <c:pt idx="2843">
                  <c:v>335.70348078654621</c:v>
                </c:pt>
                <c:pt idx="2844">
                  <c:v>335.84651385712812</c:v>
                </c:pt>
                <c:pt idx="2845">
                  <c:v>335.98960786976318</c:v>
                </c:pt>
                <c:pt idx="2846">
                  <c:v>336.13276285041638</c:v>
                </c:pt>
                <c:pt idx="2847">
                  <c:v>336.27597882506473</c:v>
                </c:pt>
                <c:pt idx="2848">
                  <c:v>336.41925581969605</c:v>
                </c:pt>
                <c:pt idx="2849">
                  <c:v>336.56259386030865</c:v>
                </c:pt>
                <c:pt idx="2850">
                  <c:v>336.70599297291255</c:v>
                </c:pt>
                <c:pt idx="2851">
                  <c:v>336.84945318352908</c:v>
                </c:pt>
                <c:pt idx="2852">
                  <c:v>336.99297451818961</c:v>
                </c:pt>
                <c:pt idx="2853">
                  <c:v>337.13655700293759</c:v>
                </c:pt>
                <c:pt idx="2854">
                  <c:v>337.28020066382709</c:v>
                </c:pt>
                <c:pt idx="2855">
                  <c:v>337.42390552692353</c:v>
                </c:pt>
                <c:pt idx="2856">
                  <c:v>337.56767161830356</c:v>
                </c:pt>
                <c:pt idx="2857">
                  <c:v>337.7114989640541</c:v>
                </c:pt>
                <c:pt idx="2858">
                  <c:v>337.85538759027406</c:v>
                </c:pt>
                <c:pt idx="2859">
                  <c:v>337.99933752307351</c:v>
                </c:pt>
                <c:pt idx="2860">
                  <c:v>338.14334878857278</c:v>
                </c:pt>
                <c:pt idx="2861">
                  <c:v>338.28742141290405</c:v>
                </c:pt>
                <c:pt idx="2862">
                  <c:v>338.43155542221092</c:v>
                </c:pt>
                <c:pt idx="2863">
                  <c:v>338.57575084264687</c:v>
                </c:pt>
                <c:pt idx="2864">
                  <c:v>338.72000770037778</c:v>
                </c:pt>
                <c:pt idx="2865">
                  <c:v>338.86432602158015</c:v>
                </c:pt>
                <c:pt idx="2866">
                  <c:v>339.00870583244171</c:v>
                </c:pt>
                <c:pt idx="2867">
                  <c:v>339.15314715916134</c:v>
                </c:pt>
                <c:pt idx="2868">
                  <c:v>339.29765002794909</c:v>
                </c:pt>
                <c:pt idx="2869">
                  <c:v>339.44221446502615</c:v>
                </c:pt>
                <c:pt idx="2870">
                  <c:v>339.58684049662492</c:v>
                </c:pt>
                <c:pt idx="2871">
                  <c:v>339.73152814898896</c:v>
                </c:pt>
                <c:pt idx="2872">
                  <c:v>339.87627744837323</c:v>
                </c:pt>
                <c:pt idx="2873">
                  <c:v>340.0210884210432</c:v>
                </c:pt>
                <c:pt idx="2874">
                  <c:v>340.16596109327617</c:v>
                </c:pt>
                <c:pt idx="2875">
                  <c:v>340.31089549136078</c:v>
                </c:pt>
                <c:pt idx="2876">
                  <c:v>340.455891641596</c:v>
                </c:pt>
                <c:pt idx="2877">
                  <c:v>340.60094957029276</c:v>
                </c:pt>
                <c:pt idx="2878">
                  <c:v>340.74606930377337</c:v>
                </c:pt>
                <c:pt idx="2879">
                  <c:v>340.89125086837026</c:v>
                </c:pt>
                <c:pt idx="2880">
                  <c:v>341.03649429042821</c:v>
                </c:pt>
                <c:pt idx="2881">
                  <c:v>341.18179959630311</c:v>
                </c:pt>
                <c:pt idx="2882">
                  <c:v>341.3271668123611</c:v>
                </c:pt>
                <c:pt idx="2883">
                  <c:v>341.47259596498054</c:v>
                </c:pt>
                <c:pt idx="2884">
                  <c:v>341.61808708055077</c:v>
                </c:pt>
                <c:pt idx="2885">
                  <c:v>341.7636401854723</c:v>
                </c:pt>
                <c:pt idx="2886">
                  <c:v>341.90925530615715</c:v>
                </c:pt>
                <c:pt idx="2887">
                  <c:v>342.0549324690279</c:v>
                </c:pt>
                <c:pt idx="2888">
                  <c:v>342.20067170051902</c:v>
                </c:pt>
                <c:pt idx="2889">
                  <c:v>342.3464730270764</c:v>
                </c:pt>
                <c:pt idx="2890">
                  <c:v>342.49233647515626</c:v>
                </c:pt>
                <c:pt idx="2891">
                  <c:v>342.63826207122702</c:v>
                </c:pt>
                <c:pt idx="2892">
                  <c:v>342.78424984176837</c:v>
                </c:pt>
                <c:pt idx="2893">
                  <c:v>342.93029981327032</c:v>
                </c:pt>
                <c:pt idx="2894">
                  <c:v>343.0764120122351</c:v>
                </c:pt>
                <c:pt idx="2895">
                  <c:v>343.22258646517599</c:v>
                </c:pt>
                <c:pt idx="2896">
                  <c:v>343.36882319861752</c:v>
                </c:pt>
                <c:pt idx="2897">
                  <c:v>343.51512223909583</c:v>
                </c:pt>
                <c:pt idx="2898">
                  <c:v>343.66148361315737</c:v>
                </c:pt>
                <c:pt idx="2899">
                  <c:v>343.80790734736098</c:v>
                </c:pt>
                <c:pt idx="2900">
                  <c:v>343.95439346827675</c:v>
                </c:pt>
                <c:pt idx="2901">
                  <c:v>344.10094200248506</c:v>
                </c:pt>
                <c:pt idx="2902">
                  <c:v>344.24755297657867</c:v>
                </c:pt>
                <c:pt idx="2903">
                  <c:v>344.39422641716163</c:v>
                </c:pt>
                <c:pt idx="2904">
                  <c:v>344.54096235084847</c:v>
                </c:pt>
                <c:pt idx="2905">
                  <c:v>344.68776080426579</c:v>
                </c:pt>
                <c:pt idx="2906">
                  <c:v>344.83462180405144</c:v>
                </c:pt>
                <c:pt idx="2907">
                  <c:v>344.98154537685446</c:v>
                </c:pt>
                <c:pt idx="2908">
                  <c:v>345.12853154933538</c:v>
                </c:pt>
                <c:pt idx="2909">
                  <c:v>345.27558034816605</c:v>
                </c:pt>
                <c:pt idx="2910">
                  <c:v>345.42269180002955</c:v>
                </c:pt>
                <c:pt idx="2911">
                  <c:v>345.56986593162048</c:v>
                </c:pt>
                <c:pt idx="2912">
                  <c:v>345.71710276964478</c:v>
                </c:pt>
                <c:pt idx="2913">
                  <c:v>345.86440234081982</c:v>
                </c:pt>
                <c:pt idx="2914">
                  <c:v>346.01176467187423</c:v>
                </c:pt>
                <c:pt idx="2915">
                  <c:v>346.15918978954807</c:v>
                </c:pt>
                <c:pt idx="2916">
                  <c:v>346.30667772059286</c:v>
                </c:pt>
                <c:pt idx="2917">
                  <c:v>346.4542284917714</c:v>
                </c:pt>
                <c:pt idx="2918">
                  <c:v>346.60184212985808</c:v>
                </c:pt>
                <c:pt idx="2919">
                  <c:v>346.74951866163849</c:v>
                </c:pt>
                <c:pt idx="2920">
                  <c:v>346.8972581139098</c:v>
                </c:pt>
                <c:pt idx="2921">
                  <c:v>347.04506051348045</c:v>
                </c:pt>
                <c:pt idx="2922">
                  <c:v>347.19292588717042</c:v>
                </c:pt>
                <c:pt idx="2923">
                  <c:v>347.34085426181133</c:v>
                </c:pt>
                <c:pt idx="2924">
                  <c:v>347.48884566424539</c:v>
                </c:pt>
                <c:pt idx="2925">
                  <c:v>347.63690012132719</c:v>
                </c:pt>
                <c:pt idx="2926">
                  <c:v>347.78501765992263</c:v>
                </c:pt>
                <c:pt idx="2927">
                  <c:v>347.93319830690825</c:v>
                </c:pt>
                <c:pt idx="2928">
                  <c:v>348.08144208917292</c:v>
                </c:pt>
                <c:pt idx="2929">
                  <c:v>348.229749033617</c:v>
                </c:pt>
                <c:pt idx="2930">
                  <c:v>348.37811916715134</c:v>
                </c:pt>
                <c:pt idx="2931">
                  <c:v>348.52655251669916</c:v>
                </c:pt>
                <c:pt idx="2932">
                  <c:v>348.6750491091953</c:v>
                </c:pt>
                <c:pt idx="2933">
                  <c:v>348.82360897158497</c:v>
                </c:pt>
                <c:pt idx="2934">
                  <c:v>348.97223213082583</c:v>
                </c:pt>
                <c:pt idx="2935">
                  <c:v>349.12091861388683</c:v>
                </c:pt>
                <c:pt idx="2936">
                  <c:v>349.2696684477483</c:v>
                </c:pt>
                <c:pt idx="2937">
                  <c:v>349.4184816594024</c:v>
                </c:pt>
                <c:pt idx="2938">
                  <c:v>349.56735827585186</c:v>
                </c:pt>
                <c:pt idx="2939">
                  <c:v>349.71629832411185</c:v>
                </c:pt>
                <c:pt idx="2940">
                  <c:v>349.86530183120908</c:v>
                </c:pt>
                <c:pt idx="2941">
                  <c:v>350.01436882418074</c:v>
                </c:pt>
                <c:pt idx="2942">
                  <c:v>350.1634993300766</c:v>
                </c:pt>
                <c:pt idx="2943">
                  <c:v>350.31269337595796</c:v>
                </c:pt>
                <c:pt idx="2944">
                  <c:v>350.46195098889655</c:v>
                </c:pt>
                <c:pt idx="2945">
                  <c:v>350.61127219597671</c:v>
                </c:pt>
                <c:pt idx="2946">
                  <c:v>350.76065702429401</c:v>
                </c:pt>
                <c:pt idx="2947">
                  <c:v>350.91010550095547</c:v>
                </c:pt>
                <c:pt idx="2948">
                  <c:v>351.05961765308007</c:v>
                </c:pt>
                <c:pt idx="2949">
                  <c:v>351.20919350779741</c:v>
                </c:pt>
                <c:pt idx="2950">
                  <c:v>351.35883309224948</c:v>
                </c:pt>
                <c:pt idx="2951">
                  <c:v>351.50853643358988</c:v>
                </c:pt>
                <c:pt idx="2952">
                  <c:v>351.65830355898294</c:v>
                </c:pt>
                <c:pt idx="2953">
                  <c:v>351.80813449560537</c:v>
                </c:pt>
                <c:pt idx="2954">
                  <c:v>351.95802927064551</c:v>
                </c:pt>
                <c:pt idx="2955">
                  <c:v>352.10798791130242</c:v>
                </c:pt>
                <c:pt idx="2956">
                  <c:v>352.25801044478749</c:v>
                </c:pt>
                <c:pt idx="2957">
                  <c:v>352.40809689832366</c:v>
                </c:pt>
                <c:pt idx="2958">
                  <c:v>352.55824729914519</c:v>
                </c:pt>
                <c:pt idx="2959">
                  <c:v>352.70846167449844</c:v>
                </c:pt>
                <c:pt idx="2960">
                  <c:v>352.85874005164044</c:v>
                </c:pt>
                <c:pt idx="2961">
                  <c:v>353.00908245784069</c:v>
                </c:pt>
                <c:pt idx="2962">
                  <c:v>353.15948892038028</c:v>
                </c:pt>
                <c:pt idx="2963">
                  <c:v>353.30995946655116</c:v>
                </c:pt>
                <c:pt idx="2964">
                  <c:v>353.46049412365767</c:v>
                </c:pt>
                <c:pt idx="2965">
                  <c:v>353.61109291901585</c:v>
                </c:pt>
                <c:pt idx="2966">
                  <c:v>353.76175587995249</c:v>
                </c:pt>
                <c:pt idx="2967">
                  <c:v>353.91248303380684</c:v>
                </c:pt>
                <c:pt idx="2968">
                  <c:v>354.06327440792955</c:v>
                </c:pt>
                <c:pt idx="2969">
                  <c:v>354.21413002968296</c:v>
                </c:pt>
                <c:pt idx="2970">
                  <c:v>354.36504992644109</c:v>
                </c:pt>
                <c:pt idx="2971">
                  <c:v>354.51603412558944</c:v>
                </c:pt>
                <c:pt idx="2972">
                  <c:v>354.66708265452542</c:v>
                </c:pt>
                <c:pt idx="2973">
                  <c:v>354.818195540658</c:v>
                </c:pt>
                <c:pt idx="2974">
                  <c:v>354.96937281140777</c:v>
                </c:pt>
                <c:pt idx="2975">
                  <c:v>355.12061449420736</c:v>
                </c:pt>
                <c:pt idx="2976">
                  <c:v>355.27192061650027</c:v>
                </c:pt>
                <c:pt idx="2977">
                  <c:v>355.42329120574243</c:v>
                </c:pt>
                <c:pt idx="2978">
                  <c:v>355.57472628940161</c:v>
                </c:pt>
                <c:pt idx="2979">
                  <c:v>355.72622589495626</c:v>
                </c:pt>
                <c:pt idx="2980">
                  <c:v>355.87779004989756</c:v>
                </c:pt>
                <c:pt idx="2981">
                  <c:v>356.02941878172834</c:v>
                </c:pt>
                <c:pt idx="2982">
                  <c:v>356.18111211796219</c:v>
                </c:pt>
                <c:pt idx="2983">
                  <c:v>356.33287008612547</c:v>
                </c:pt>
                <c:pt idx="2984">
                  <c:v>356.48469271375615</c:v>
                </c:pt>
                <c:pt idx="2985">
                  <c:v>356.63658002840305</c:v>
                </c:pt>
                <c:pt idx="2986">
                  <c:v>356.78853205762772</c:v>
                </c:pt>
                <c:pt idx="2987">
                  <c:v>356.94054882900298</c:v>
                </c:pt>
                <c:pt idx="2988">
                  <c:v>357.09263037011351</c:v>
                </c:pt>
                <c:pt idx="2989">
                  <c:v>357.24477670855612</c:v>
                </c:pt>
                <c:pt idx="2990">
                  <c:v>357.39698787193828</c:v>
                </c:pt>
                <c:pt idx="2991">
                  <c:v>357.54926388788033</c:v>
                </c:pt>
                <c:pt idx="2992">
                  <c:v>357.70160478401419</c:v>
                </c:pt>
                <c:pt idx="2993">
                  <c:v>357.85401058798277</c:v>
                </c:pt>
                <c:pt idx="2994">
                  <c:v>358.00648132744163</c:v>
                </c:pt>
                <c:pt idx="2995">
                  <c:v>358.15901703005818</c:v>
                </c:pt>
                <c:pt idx="2996">
                  <c:v>358.31161772351055</c:v>
                </c:pt>
                <c:pt idx="2997">
                  <c:v>358.46428343548968</c:v>
                </c:pt>
                <c:pt idx="2998">
                  <c:v>358.61701419369808</c:v>
                </c:pt>
                <c:pt idx="2999">
                  <c:v>358.76981002584984</c:v>
                </c:pt>
                <c:pt idx="3000">
                  <c:v>358.92267095967111</c:v>
                </c:pt>
                <c:pt idx="3001">
                  <c:v>359.07559702289967</c:v>
                </c:pt>
                <c:pt idx="3002">
                  <c:v>359.22858824328523</c:v>
                </c:pt>
                <c:pt idx="3003">
                  <c:v>359.38164464858926</c:v>
                </c:pt>
                <c:pt idx="3004">
                  <c:v>359.53476626658505</c:v>
                </c:pt>
                <c:pt idx="3005">
                  <c:v>359.68795312505813</c:v>
                </c:pt>
                <c:pt idx="3006">
                  <c:v>359.84120525180475</c:v>
                </c:pt>
                <c:pt idx="3007">
                  <c:v>359.99452267463414</c:v>
                </c:pt>
                <c:pt idx="3008">
                  <c:v>360.14790542136734</c:v>
                </c:pt>
                <c:pt idx="3009">
                  <c:v>360.30135351983614</c:v>
                </c:pt>
                <c:pt idx="3010">
                  <c:v>360.45486699788529</c:v>
                </c:pt>
                <c:pt idx="3011">
                  <c:v>360.60844588337136</c:v>
                </c:pt>
                <c:pt idx="3012">
                  <c:v>360.76209020416189</c:v>
                </c:pt>
                <c:pt idx="3013">
                  <c:v>360.91579998813717</c:v>
                </c:pt>
                <c:pt idx="3014">
                  <c:v>361.06957526318905</c:v>
                </c:pt>
                <c:pt idx="3015">
                  <c:v>361.2234160572213</c:v>
                </c:pt>
                <c:pt idx="3016">
                  <c:v>361.37732239814989</c:v>
                </c:pt>
                <c:pt idx="3017">
                  <c:v>361.53129431390175</c:v>
                </c:pt>
                <c:pt idx="3018">
                  <c:v>361.68533183241658</c:v>
                </c:pt>
                <c:pt idx="3019">
                  <c:v>361.83943498164615</c:v>
                </c:pt>
                <c:pt idx="3020">
                  <c:v>361.99360378955299</c:v>
                </c:pt>
                <c:pt idx="3021">
                  <c:v>362.14783828411265</c:v>
                </c:pt>
                <c:pt idx="3022">
                  <c:v>362.3021384933125</c:v>
                </c:pt>
                <c:pt idx="3023">
                  <c:v>362.45650444515087</c:v>
                </c:pt>
                <c:pt idx="3024">
                  <c:v>362.61093616763912</c:v>
                </c:pt>
                <c:pt idx="3025">
                  <c:v>362.7654336888001</c:v>
                </c:pt>
                <c:pt idx="3026">
                  <c:v>362.91999703666863</c:v>
                </c:pt>
                <c:pt idx="3027">
                  <c:v>363.07462623929177</c:v>
                </c:pt>
                <c:pt idx="3028">
                  <c:v>363.22932132472761</c:v>
                </c:pt>
                <c:pt idx="3029">
                  <c:v>363.38408232104706</c:v>
                </c:pt>
                <c:pt idx="3030">
                  <c:v>363.53890925633323</c:v>
                </c:pt>
                <c:pt idx="3031">
                  <c:v>363.69380215867994</c:v>
                </c:pt>
                <c:pt idx="3032">
                  <c:v>363.84876105619412</c:v>
                </c:pt>
                <c:pt idx="3033">
                  <c:v>364.00378597699466</c:v>
                </c:pt>
                <c:pt idx="3034">
                  <c:v>364.15887694921139</c:v>
                </c:pt>
                <c:pt idx="3035">
                  <c:v>364.31403400098714</c:v>
                </c:pt>
                <c:pt idx="3036">
                  <c:v>364.46925716047673</c:v>
                </c:pt>
                <c:pt idx="3037">
                  <c:v>364.62454645584603</c:v>
                </c:pt>
                <c:pt idx="3038">
                  <c:v>364.77990191527385</c:v>
                </c:pt>
                <c:pt idx="3039">
                  <c:v>364.93532356695067</c:v>
                </c:pt>
                <c:pt idx="3040">
                  <c:v>365.090811439079</c:v>
                </c:pt>
                <c:pt idx="3041">
                  <c:v>365.24636555987371</c:v>
                </c:pt>
                <c:pt idx="3042">
                  <c:v>365.40198595756067</c:v>
                </c:pt>
                <c:pt idx="3043">
                  <c:v>365.55767266037884</c:v>
                </c:pt>
                <c:pt idx="3044">
                  <c:v>365.71342569657907</c:v>
                </c:pt>
                <c:pt idx="3045">
                  <c:v>365.86924509442338</c:v>
                </c:pt>
                <c:pt idx="3046">
                  <c:v>366.02513088218683</c:v>
                </c:pt>
                <c:pt idx="3047">
                  <c:v>366.18108308815636</c:v>
                </c:pt>
                <c:pt idx="3048">
                  <c:v>366.33710174063026</c:v>
                </c:pt>
                <c:pt idx="3049">
                  <c:v>366.49318686791958</c:v>
                </c:pt>
                <c:pt idx="3050">
                  <c:v>366.64933849834722</c:v>
                </c:pt>
                <c:pt idx="3051">
                  <c:v>366.80555666024821</c:v>
                </c:pt>
                <c:pt idx="3052">
                  <c:v>366.96184138196986</c:v>
                </c:pt>
                <c:pt idx="3053">
                  <c:v>367.11819269187072</c:v>
                </c:pt>
                <c:pt idx="3054">
                  <c:v>367.27461061832224</c:v>
                </c:pt>
                <c:pt idx="3055">
                  <c:v>367.43109518970806</c:v>
                </c:pt>
                <c:pt idx="3056">
                  <c:v>367.58764643442294</c:v>
                </c:pt>
                <c:pt idx="3057">
                  <c:v>367.74426438087471</c:v>
                </c:pt>
                <c:pt idx="3058">
                  <c:v>367.90094905748316</c:v>
                </c:pt>
                <c:pt idx="3059">
                  <c:v>368.05770049267949</c:v>
                </c:pt>
                <c:pt idx="3060">
                  <c:v>368.21451871490774</c:v>
                </c:pt>
                <c:pt idx="3061">
                  <c:v>368.37140375262385</c:v>
                </c:pt>
                <c:pt idx="3062">
                  <c:v>368.52835563429585</c:v>
                </c:pt>
                <c:pt idx="3063">
                  <c:v>368.68537438840434</c:v>
                </c:pt>
                <c:pt idx="3064">
                  <c:v>368.84246004344089</c:v>
                </c:pt>
                <c:pt idx="3065">
                  <c:v>368.99961262791032</c:v>
                </c:pt>
                <c:pt idx="3066">
                  <c:v>369.15683217032955</c:v>
                </c:pt>
                <c:pt idx="3067">
                  <c:v>369.3141186992267</c:v>
                </c:pt>
                <c:pt idx="3068">
                  <c:v>369.47147224314301</c:v>
                </c:pt>
                <c:pt idx="3069">
                  <c:v>369.6288928306318</c:v>
                </c:pt>
                <c:pt idx="3070">
                  <c:v>369.78638049025773</c:v>
                </c:pt>
                <c:pt idx="3071">
                  <c:v>369.94393525059849</c:v>
                </c:pt>
                <c:pt idx="3072">
                  <c:v>370.1015571402437</c:v>
                </c:pt>
                <c:pt idx="3073">
                  <c:v>370.25924618779504</c:v>
                </c:pt>
                <c:pt idx="3074">
                  <c:v>370.41700242186687</c:v>
                </c:pt>
                <c:pt idx="3075">
                  <c:v>370.57482587108461</c:v>
                </c:pt>
                <c:pt idx="3076">
                  <c:v>370.73271656408696</c:v>
                </c:pt>
                <c:pt idx="3077">
                  <c:v>370.8906745295248</c:v>
                </c:pt>
                <c:pt idx="3078">
                  <c:v>371.04869979606019</c:v>
                </c:pt>
                <c:pt idx="3079">
                  <c:v>371.20679239236836</c:v>
                </c:pt>
                <c:pt idx="3080">
                  <c:v>371.36495234713692</c:v>
                </c:pt>
                <c:pt idx="3081">
                  <c:v>371.52317968906453</c:v>
                </c:pt>
                <c:pt idx="3082">
                  <c:v>371.68147444686321</c:v>
                </c:pt>
                <c:pt idx="3083">
                  <c:v>371.83983664925677</c:v>
                </c:pt>
                <c:pt idx="3084">
                  <c:v>371.99826632498133</c:v>
                </c:pt>
                <c:pt idx="3085">
                  <c:v>372.15676350278551</c:v>
                </c:pt>
                <c:pt idx="3086">
                  <c:v>372.31532821142929</c:v>
                </c:pt>
                <c:pt idx="3087">
                  <c:v>372.47396047968584</c:v>
                </c:pt>
                <c:pt idx="3088">
                  <c:v>372.63266033634056</c:v>
                </c:pt>
                <c:pt idx="3089">
                  <c:v>372.79142781019016</c:v>
                </c:pt>
                <c:pt idx="3090">
                  <c:v>372.95026293004469</c:v>
                </c:pt>
                <c:pt idx="3091">
                  <c:v>373.10916572472627</c:v>
                </c:pt>
                <c:pt idx="3092">
                  <c:v>373.2681362230685</c:v>
                </c:pt>
                <c:pt idx="3093">
                  <c:v>373.42717445391816</c:v>
                </c:pt>
                <c:pt idx="3094">
                  <c:v>373.58628044613431</c:v>
                </c:pt>
                <c:pt idx="3095">
                  <c:v>373.74545422858745</c:v>
                </c:pt>
                <c:pt idx="3096">
                  <c:v>373.90469583016124</c:v>
                </c:pt>
                <c:pt idx="3097">
                  <c:v>374.06400527975131</c:v>
                </c:pt>
                <c:pt idx="3098">
                  <c:v>374.22338260626566</c:v>
                </c:pt>
                <c:pt idx="3099">
                  <c:v>374.38282783862491</c:v>
                </c:pt>
                <c:pt idx="3100">
                  <c:v>374.5423410057611</c:v>
                </c:pt>
                <c:pt idx="3101">
                  <c:v>374.70192213661937</c:v>
                </c:pt>
                <c:pt idx="3102">
                  <c:v>374.86157126015746</c:v>
                </c:pt>
                <c:pt idx="3103">
                  <c:v>375.02128840534419</c:v>
                </c:pt>
                <c:pt idx="3104">
                  <c:v>375.18107360116198</c:v>
                </c:pt>
                <c:pt idx="3105">
                  <c:v>375.34092687660547</c:v>
                </c:pt>
                <c:pt idx="3106">
                  <c:v>375.50084826068058</c:v>
                </c:pt>
                <c:pt idx="3107">
                  <c:v>375.66083778240665</c:v>
                </c:pt>
                <c:pt idx="3108">
                  <c:v>375.82089547081517</c:v>
                </c:pt>
                <c:pt idx="3109">
                  <c:v>375.9810213549498</c:v>
                </c:pt>
                <c:pt idx="3110">
                  <c:v>376.14121546386679</c:v>
                </c:pt>
                <c:pt idx="3111">
                  <c:v>376.30147782663448</c:v>
                </c:pt>
                <c:pt idx="3112">
                  <c:v>376.46180847233387</c:v>
                </c:pt>
                <c:pt idx="3113">
                  <c:v>376.62220743005827</c:v>
                </c:pt>
                <c:pt idx="3114">
                  <c:v>376.78267472891332</c:v>
                </c:pt>
                <c:pt idx="3115">
                  <c:v>376.94321039801741</c:v>
                </c:pt>
                <c:pt idx="3116">
                  <c:v>377.10381446650041</c:v>
                </c:pt>
                <c:pt idx="3117">
                  <c:v>377.26448696350553</c:v>
                </c:pt>
                <c:pt idx="3118">
                  <c:v>377.42522791818845</c:v>
                </c:pt>
                <c:pt idx="3119">
                  <c:v>377.58603735971622</c:v>
                </c:pt>
                <c:pt idx="3120">
                  <c:v>377.74691531726933</c:v>
                </c:pt>
                <c:pt idx="3121">
                  <c:v>377.90786182004069</c:v>
                </c:pt>
                <c:pt idx="3122">
                  <c:v>378.06887689723476</c:v>
                </c:pt>
                <c:pt idx="3123">
                  <c:v>378.22996057806927</c:v>
                </c:pt>
                <c:pt idx="3124">
                  <c:v>378.39111289177424</c:v>
                </c:pt>
                <c:pt idx="3125">
                  <c:v>378.55233386759193</c:v>
                </c:pt>
                <c:pt idx="3126">
                  <c:v>378.71362353477758</c:v>
                </c:pt>
                <c:pt idx="3127">
                  <c:v>378.8749819225979</c:v>
                </c:pt>
                <c:pt idx="3128">
                  <c:v>379.03640906033286</c:v>
                </c:pt>
                <c:pt idx="3129">
                  <c:v>379.19790497727519</c:v>
                </c:pt>
                <c:pt idx="3130">
                  <c:v>379.35946970272886</c:v>
                </c:pt>
                <c:pt idx="3131">
                  <c:v>379.52110326601144</c:v>
                </c:pt>
                <c:pt idx="3132">
                  <c:v>379.68280569645299</c:v>
                </c:pt>
                <c:pt idx="3133">
                  <c:v>379.84457702339506</c:v>
                </c:pt>
                <c:pt idx="3134">
                  <c:v>380.00641727619268</c:v>
                </c:pt>
                <c:pt idx="3135">
                  <c:v>380.16832648421308</c:v>
                </c:pt>
                <c:pt idx="3136">
                  <c:v>380.33030467683596</c:v>
                </c:pt>
                <c:pt idx="3137">
                  <c:v>380.49235188345392</c:v>
                </c:pt>
                <c:pt idx="3138">
                  <c:v>380.65446813347108</c:v>
                </c:pt>
                <c:pt idx="3139">
                  <c:v>380.816653456305</c:v>
                </c:pt>
                <c:pt idx="3140">
                  <c:v>380.97890788138596</c:v>
                </c:pt>
                <c:pt idx="3141">
                  <c:v>381.14123143815556</c:v>
                </c:pt>
                <c:pt idx="3142">
                  <c:v>381.30362415606908</c:v>
                </c:pt>
                <c:pt idx="3143">
                  <c:v>381.46608606459438</c:v>
                </c:pt>
                <c:pt idx="3144">
                  <c:v>381.62861719321074</c:v>
                </c:pt>
                <c:pt idx="3145">
                  <c:v>381.7912175714111</c:v>
                </c:pt>
                <c:pt idx="3146">
                  <c:v>381.95388722870092</c:v>
                </c:pt>
                <c:pt idx="3147">
                  <c:v>382.11662619459725</c:v>
                </c:pt>
                <c:pt idx="3148">
                  <c:v>382.27943449863079</c:v>
                </c:pt>
                <c:pt idx="3149">
                  <c:v>382.44231217034434</c:v>
                </c:pt>
                <c:pt idx="3150">
                  <c:v>382.60525923929339</c:v>
                </c:pt>
                <c:pt idx="3151">
                  <c:v>382.7682757350463</c:v>
                </c:pt>
                <c:pt idx="3152">
                  <c:v>382.93136168718314</c:v>
                </c:pt>
                <c:pt idx="3153">
                  <c:v>383.09451712529744</c:v>
                </c:pt>
                <c:pt idx="3154">
                  <c:v>383.25774207899542</c:v>
                </c:pt>
                <c:pt idx="3155">
                  <c:v>383.42103657789488</c:v>
                </c:pt>
                <c:pt idx="3156">
                  <c:v>383.58440065162722</c:v>
                </c:pt>
                <c:pt idx="3157">
                  <c:v>383.74783432983662</c:v>
                </c:pt>
                <c:pt idx="3158">
                  <c:v>383.91133764217864</c:v>
                </c:pt>
                <c:pt idx="3159">
                  <c:v>384.07491061832263</c:v>
                </c:pt>
                <c:pt idx="3160">
                  <c:v>384.23855328795031</c:v>
                </c:pt>
                <c:pt idx="3161">
                  <c:v>384.40226568075582</c:v>
                </c:pt>
                <c:pt idx="3162">
                  <c:v>384.56604782644627</c:v>
                </c:pt>
                <c:pt idx="3163">
                  <c:v>384.72989975474104</c:v>
                </c:pt>
                <c:pt idx="3164">
                  <c:v>384.89382149537255</c:v>
                </c:pt>
                <c:pt idx="3165">
                  <c:v>385.05781307808564</c:v>
                </c:pt>
                <c:pt idx="3166">
                  <c:v>385.22187453263791</c:v>
                </c:pt>
                <c:pt idx="3167">
                  <c:v>385.38600588879967</c:v>
                </c:pt>
                <c:pt idx="3168">
                  <c:v>385.55020717635387</c:v>
                </c:pt>
                <c:pt idx="3169">
                  <c:v>385.7144784250961</c:v>
                </c:pt>
                <c:pt idx="3170">
                  <c:v>385.87881966483468</c:v>
                </c:pt>
                <c:pt idx="3171">
                  <c:v>386.04323092539079</c:v>
                </c:pt>
                <c:pt idx="3172">
                  <c:v>386.20771223659835</c:v>
                </c:pt>
                <c:pt idx="3173">
                  <c:v>386.3722636283033</c:v>
                </c:pt>
                <c:pt idx="3174">
                  <c:v>386.53688513036502</c:v>
                </c:pt>
                <c:pt idx="3175">
                  <c:v>386.70157677265581</c:v>
                </c:pt>
                <c:pt idx="3176">
                  <c:v>386.86633858505957</c:v>
                </c:pt>
                <c:pt idx="3177">
                  <c:v>387.0311705974741</c:v>
                </c:pt>
                <c:pt idx="3178">
                  <c:v>387.19607283980969</c:v>
                </c:pt>
                <c:pt idx="3179">
                  <c:v>387.36104534198864</c:v>
                </c:pt>
                <c:pt idx="3180">
                  <c:v>387.52608813394676</c:v>
                </c:pt>
                <c:pt idx="3181">
                  <c:v>387.69120124563244</c:v>
                </c:pt>
                <c:pt idx="3182">
                  <c:v>387.85638470700684</c:v>
                </c:pt>
                <c:pt idx="3183">
                  <c:v>388.02163854804405</c:v>
                </c:pt>
                <c:pt idx="3184">
                  <c:v>388.18696279873012</c:v>
                </c:pt>
                <c:pt idx="3185">
                  <c:v>388.35235748906479</c:v>
                </c:pt>
                <c:pt idx="3186">
                  <c:v>388.51782264906058</c:v>
                </c:pt>
                <c:pt idx="3187">
                  <c:v>388.68335830874184</c:v>
                </c:pt>
                <c:pt idx="3188">
                  <c:v>388.84896449814659</c:v>
                </c:pt>
                <c:pt idx="3189">
                  <c:v>389.01464124732587</c:v>
                </c:pt>
                <c:pt idx="3190">
                  <c:v>389.18038858634225</c:v>
                </c:pt>
                <c:pt idx="3191">
                  <c:v>389.34620654527237</c:v>
                </c:pt>
                <c:pt idx="3192">
                  <c:v>389.51209515420555</c:v>
                </c:pt>
                <c:pt idx="3193">
                  <c:v>389.67805444324284</c:v>
                </c:pt>
                <c:pt idx="3194">
                  <c:v>389.84408444249937</c:v>
                </c:pt>
                <c:pt idx="3195">
                  <c:v>390.01018518210253</c:v>
                </c:pt>
                <c:pt idx="3196">
                  <c:v>390.1763566921926</c:v>
                </c:pt>
                <c:pt idx="3197">
                  <c:v>390.34259900292318</c:v>
                </c:pt>
                <c:pt idx="3198">
                  <c:v>390.50891214445954</c:v>
                </c:pt>
                <c:pt idx="3199">
                  <c:v>390.67529614698094</c:v>
                </c:pt>
                <c:pt idx="3200">
                  <c:v>390.84175104067936</c:v>
                </c:pt>
                <c:pt idx="3201">
                  <c:v>391.00827685575865</c:v>
                </c:pt>
                <c:pt idx="3202">
                  <c:v>391.17487362243673</c:v>
                </c:pt>
                <c:pt idx="3203">
                  <c:v>391.34154137094424</c:v>
                </c:pt>
                <c:pt idx="3204">
                  <c:v>391.50828013152363</c:v>
                </c:pt>
                <c:pt idx="3205">
                  <c:v>391.67508993443136</c:v>
                </c:pt>
                <c:pt idx="3206">
                  <c:v>391.84197080993641</c:v>
                </c:pt>
                <c:pt idx="3207">
                  <c:v>392.00892278832072</c:v>
                </c:pt>
                <c:pt idx="3208">
                  <c:v>392.17594589987931</c:v>
                </c:pt>
                <c:pt idx="3209">
                  <c:v>392.34304017491928</c:v>
                </c:pt>
                <c:pt idx="3210">
                  <c:v>392.51020564376154</c:v>
                </c:pt>
                <c:pt idx="3211">
                  <c:v>392.67744233673989</c:v>
                </c:pt>
                <c:pt idx="3212">
                  <c:v>392.84475028420019</c:v>
                </c:pt>
                <c:pt idx="3213">
                  <c:v>393.01212951650206</c:v>
                </c:pt>
                <c:pt idx="3214">
                  <c:v>393.17958006401824</c:v>
                </c:pt>
                <c:pt idx="3215">
                  <c:v>393.34710195713325</c:v>
                </c:pt>
                <c:pt idx="3216">
                  <c:v>393.51469522624558</c:v>
                </c:pt>
                <c:pt idx="3217">
                  <c:v>393.68235990176646</c:v>
                </c:pt>
                <c:pt idx="3218">
                  <c:v>393.85009601411997</c:v>
                </c:pt>
                <c:pt idx="3219">
                  <c:v>394.01790359374354</c:v>
                </c:pt>
                <c:pt idx="3220">
                  <c:v>394.18578267108643</c:v>
                </c:pt>
                <c:pt idx="3221">
                  <c:v>394.3537332766121</c:v>
                </c:pt>
                <c:pt idx="3222">
                  <c:v>394.52175544079682</c:v>
                </c:pt>
                <c:pt idx="3223">
                  <c:v>394.6898491941289</c:v>
                </c:pt>
                <c:pt idx="3224">
                  <c:v>394.85801456711067</c:v>
                </c:pt>
                <c:pt idx="3225">
                  <c:v>395.0262515902574</c:v>
                </c:pt>
                <c:pt idx="3226">
                  <c:v>395.19456029409633</c:v>
                </c:pt>
                <c:pt idx="3227">
                  <c:v>395.36294070916887</c:v>
                </c:pt>
                <c:pt idx="3228">
                  <c:v>395.53139286602891</c:v>
                </c:pt>
                <c:pt idx="3229">
                  <c:v>395.69991679524344</c:v>
                </c:pt>
                <c:pt idx="3230">
                  <c:v>395.86851252739262</c:v>
                </c:pt>
                <c:pt idx="3231">
                  <c:v>396.03718009306937</c:v>
                </c:pt>
                <c:pt idx="3232">
                  <c:v>396.20591952287981</c:v>
                </c:pt>
                <c:pt idx="3233">
                  <c:v>396.37473084744306</c:v>
                </c:pt>
                <c:pt idx="3234">
                  <c:v>396.54361409739136</c:v>
                </c:pt>
                <c:pt idx="3235">
                  <c:v>396.71256930337023</c:v>
                </c:pt>
                <c:pt idx="3236">
                  <c:v>396.88159649603722</c:v>
                </c:pt>
                <c:pt idx="3237">
                  <c:v>397.05069570606406</c:v>
                </c:pt>
                <c:pt idx="3238">
                  <c:v>397.21986696413552</c:v>
                </c:pt>
                <c:pt idx="3239">
                  <c:v>397.3891103009484</c:v>
                </c:pt>
                <c:pt idx="3240">
                  <c:v>397.55842574721362</c:v>
                </c:pt>
                <c:pt idx="3241">
                  <c:v>397.72781333365509</c:v>
                </c:pt>
                <c:pt idx="3242">
                  <c:v>397.89727309100897</c:v>
                </c:pt>
                <c:pt idx="3243">
                  <c:v>398.06680505002538</c:v>
                </c:pt>
                <c:pt idx="3244">
                  <c:v>398.23640924146758</c:v>
                </c:pt>
                <c:pt idx="3245">
                  <c:v>398.40608569611101</c:v>
                </c:pt>
                <c:pt idx="3246">
                  <c:v>398.57583444474511</c:v>
                </c:pt>
                <c:pt idx="3247">
                  <c:v>398.74565551817216</c:v>
                </c:pt>
                <c:pt idx="3248">
                  <c:v>398.91554894720758</c:v>
                </c:pt>
                <c:pt idx="3249">
                  <c:v>399.08551476268025</c:v>
                </c:pt>
                <c:pt idx="3250">
                  <c:v>399.25555299543112</c:v>
                </c:pt>
                <c:pt idx="3251">
                  <c:v>399.42566367631537</c:v>
                </c:pt>
                <c:pt idx="3252">
                  <c:v>399.59584683620125</c:v>
                </c:pt>
                <c:pt idx="3253">
                  <c:v>399.76610250596923</c:v>
                </c:pt>
                <c:pt idx="3254">
                  <c:v>399.93643071651388</c:v>
                </c:pt>
                <c:pt idx="3255">
                  <c:v>400.10683149874302</c:v>
                </c:pt>
                <c:pt idx="3256">
                  <c:v>400.27730488357645</c:v>
                </c:pt>
                <c:pt idx="3257">
                  <c:v>400.44785090194836</c:v>
                </c:pt>
                <c:pt idx="3258">
                  <c:v>400.61846958480572</c:v>
                </c:pt>
                <c:pt idx="3259">
                  <c:v>400.7891609631086</c:v>
                </c:pt>
                <c:pt idx="3260">
                  <c:v>400.95992506783074</c:v>
                </c:pt>
                <c:pt idx="3261">
                  <c:v>401.13076192995788</c:v>
                </c:pt>
                <c:pt idx="3262">
                  <c:v>401.30167158049017</c:v>
                </c:pt>
                <c:pt idx="3263">
                  <c:v>401.47265405044084</c:v>
                </c:pt>
                <c:pt idx="3264">
                  <c:v>401.64370937083532</c:v>
                </c:pt>
                <c:pt idx="3265">
                  <c:v>401.81483757271343</c:v>
                </c:pt>
                <c:pt idx="3266">
                  <c:v>401.98603868712797</c:v>
                </c:pt>
                <c:pt idx="3267">
                  <c:v>402.15731274514417</c:v>
                </c:pt>
                <c:pt idx="3268">
                  <c:v>402.32865977784138</c:v>
                </c:pt>
                <c:pt idx="3269">
                  <c:v>402.50007981631188</c:v>
                </c:pt>
                <c:pt idx="3270">
                  <c:v>402.6715728916613</c:v>
                </c:pt>
                <c:pt idx="3271">
                  <c:v>402.84313903500873</c:v>
                </c:pt>
                <c:pt idx="3272">
                  <c:v>403.0147782774855</c:v>
                </c:pt>
                <c:pt idx="3273">
                  <c:v>403.18649065023737</c:v>
                </c:pt>
                <c:pt idx="3274">
                  <c:v>403.35827618442318</c:v>
                </c:pt>
                <c:pt idx="3275">
                  <c:v>403.53013491121419</c:v>
                </c:pt>
                <c:pt idx="3276">
                  <c:v>403.7020668617958</c:v>
                </c:pt>
                <c:pt idx="3277">
                  <c:v>403.87407206736691</c:v>
                </c:pt>
                <c:pt idx="3278">
                  <c:v>404.04615055913843</c:v>
                </c:pt>
                <c:pt idx="3279">
                  <c:v>404.21830236833586</c:v>
                </c:pt>
                <c:pt idx="3280">
                  <c:v>404.39052752619739</c:v>
                </c:pt>
                <c:pt idx="3281">
                  <c:v>404.5628260639748</c:v>
                </c:pt>
                <c:pt idx="3282">
                  <c:v>404.73519801293332</c:v>
                </c:pt>
                <c:pt idx="3283">
                  <c:v>404.90764340435055</c:v>
                </c:pt>
                <c:pt idx="3284">
                  <c:v>405.08016226951844</c:v>
                </c:pt>
                <c:pt idx="3285">
                  <c:v>405.25275463974225</c:v>
                </c:pt>
                <c:pt idx="3286">
                  <c:v>405.42542054633958</c:v>
                </c:pt>
                <c:pt idx="3287">
                  <c:v>405.59816002064241</c:v>
                </c:pt>
                <c:pt idx="3288">
                  <c:v>405.77097309399608</c:v>
                </c:pt>
                <c:pt idx="3289">
                  <c:v>405.94385979775814</c:v>
                </c:pt>
                <c:pt idx="3290">
                  <c:v>406.11682016330064</c:v>
                </c:pt>
                <c:pt idx="3291">
                  <c:v>406.28985422200867</c:v>
                </c:pt>
                <c:pt idx="3292">
                  <c:v>406.46296200528064</c:v>
                </c:pt>
                <c:pt idx="3293">
                  <c:v>406.63614354452869</c:v>
                </c:pt>
                <c:pt idx="3294">
                  <c:v>406.80939887117734</c:v>
                </c:pt>
                <c:pt idx="3295">
                  <c:v>406.98272801666542</c:v>
                </c:pt>
                <c:pt idx="3296">
                  <c:v>407.15613101244537</c:v>
                </c:pt>
                <c:pt idx="3297">
                  <c:v>407.32960788998179</c:v>
                </c:pt>
                <c:pt idx="3298">
                  <c:v>407.50315868075381</c:v>
                </c:pt>
                <c:pt idx="3299">
                  <c:v>407.67678341625395</c:v>
                </c:pt>
                <c:pt idx="3300">
                  <c:v>407.85048212798716</c:v>
                </c:pt>
                <c:pt idx="3301">
                  <c:v>408.02425484747278</c:v>
                </c:pt>
                <c:pt idx="3302">
                  <c:v>408.19810160624365</c:v>
                </c:pt>
                <c:pt idx="3303">
                  <c:v>408.372022435845</c:v>
                </c:pt>
                <c:pt idx="3304">
                  <c:v>408.54601736783638</c:v>
                </c:pt>
                <c:pt idx="3305">
                  <c:v>408.7200864337907</c:v>
                </c:pt>
                <c:pt idx="3306">
                  <c:v>408.89422966529412</c:v>
                </c:pt>
                <c:pt idx="3307">
                  <c:v>409.06844709394676</c:v>
                </c:pt>
                <c:pt idx="3308">
                  <c:v>409.24273875136095</c:v>
                </c:pt>
                <c:pt idx="3309">
                  <c:v>409.41710466916379</c:v>
                </c:pt>
                <c:pt idx="3310">
                  <c:v>409.59154487899571</c:v>
                </c:pt>
                <c:pt idx="3311">
                  <c:v>409.76605941250949</c:v>
                </c:pt>
                <c:pt idx="3312">
                  <c:v>409.94064830137262</c:v>
                </c:pt>
                <c:pt idx="3313">
                  <c:v>410.11531157726603</c:v>
                </c:pt>
                <c:pt idx="3314">
                  <c:v>410.29004927188305</c:v>
                </c:pt>
                <c:pt idx="3315">
                  <c:v>410.46486141693157</c:v>
                </c:pt>
                <c:pt idx="3316">
                  <c:v>410.63974804413266</c:v>
                </c:pt>
                <c:pt idx="3317">
                  <c:v>410.81470918522098</c:v>
                </c:pt>
                <c:pt idx="3318">
                  <c:v>410.98974487194494</c:v>
                </c:pt>
                <c:pt idx="3319">
                  <c:v>411.1648551360654</c:v>
                </c:pt>
                <c:pt idx="3320">
                  <c:v>411.34004000935801</c:v>
                </c:pt>
                <c:pt idx="3321">
                  <c:v>411.51529952361176</c:v>
                </c:pt>
                <c:pt idx="3322">
                  <c:v>411.69063371062816</c:v>
                </c:pt>
                <c:pt idx="3323">
                  <c:v>411.86604260222339</c:v>
                </c:pt>
                <c:pt idx="3324">
                  <c:v>412.04152623022719</c:v>
                </c:pt>
                <c:pt idx="3325">
                  <c:v>412.21708462648178</c:v>
                </c:pt>
                <c:pt idx="3326">
                  <c:v>412.39271782284391</c:v>
                </c:pt>
                <c:pt idx="3327">
                  <c:v>412.56842585118369</c:v>
                </c:pt>
                <c:pt idx="3328">
                  <c:v>412.74420874338477</c:v>
                </c:pt>
                <c:pt idx="3329">
                  <c:v>412.92006653134439</c:v>
                </c:pt>
                <c:pt idx="3330">
                  <c:v>413.09599924697329</c:v>
                </c:pt>
                <c:pt idx="3331">
                  <c:v>413.27200692219594</c:v>
                </c:pt>
                <c:pt idx="3332">
                  <c:v>413.44808958895032</c:v>
                </c:pt>
                <c:pt idx="3333">
                  <c:v>413.62424727918807</c:v>
                </c:pt>
                <c:pt idx="3334">
                  <c:v>413.80048002487473</c:v>
                </c:pt>
                <c:pt idx="3335">
                  <c:v>413.97678785798848</c:v>
                </c:pt>
                <c:pt idx="3336">
                  <c:v>414.15317081052217</c:v>
                </c:pt>
                <c:pt idx="3337">
                  <c:v>414.32962891448216</c:v>
                </c:pt>
                <c:pt idx="3338">
                  <c:v>414.50616220188761</c:v>
                </c:pt>
                <c:pt idx="3339">
                  <c:v>414.68277070477217</c:v>
                </c:pt>
                <c:pt idx="3340">
                  <c:v>414.85945445518331</c:v>
                </c:pt>
                <c:pt idx="3341">
                  <c:v>415.03621348518089</c:v>
                </c:pt>
                <c:pt idx="3342">
                  <c:v>415.21304782683973</c:v>
                </c:pt>
                <c:pt idx="3343">
                  <c:v>415.3899575122478</c:v>
                </c:pt>
                <c:pt idx="3344">
                  <c:v>415.56694257350676</c:v>
                </c:pt>
                <c:pt idx="3345">
                  <c:v>415.7440030427324</c:v>
                </c:pt>
                <c:pt idx="3346">
                  <c:v>415.92113895205296</c:v>
                </c:pt>
                <c:pt idx="3347">
                  <c:v>416.09835033361162</c:v>
                </c:pt>
                <c:pt idx="3348">
                  <c:v>416.27563721956511</c:v>
                </c:pt>
                <c:pt idx="3349">
                  <c:v>416.45299964208289</c:v>
                </c:pt>
                <c:pt idx="3350">
                  <c:v>416.63043763334912</c:v>
                </c:pt>
                <c:pt idx="3351">
                  <c:v>416.80795122556174</c:v>
                </c:pt>
                <c:pt idx="3352">
                  <c:v>416.9855404509313</c:v>
                </c:pt>
                <c:pt idx="3353">
                  <c:v>417.16320534168307</c:v>
                </c:pt>
                <c:pt idx="3354">
                  <c:v>417.34094593005625</c:v>
                </c:pt>
                <c:pt idx="3355">
                  <c:v>417.51876224830255</c:v>
                </c:pt>
                <c:pt idx="3356">
                  <c:v>417.69665432868851</c:v>
                </c:pt>
                <c:pt idx="3357">
                  <c:v>417.87462220349408</c:v>
                </c:pt>
                <c:pt idx="3358">
                  <c:v>418.05266590501299</c:v>
                </c:pt>
                <c:pt idx="3359">
                  <c:v>418.23078546555303</c:v>
                </c:pt>
                <c:pt idx="3360">
                  <c:v>418.40898091743469</c:v>
                </c:pt>
                <c:pt idx="3361">
                  <c:v>418.58725229299341</c:v>
                </c:pt>
                <c:pt idx="3362">
                  <c:v>418.76559962457827</c:v>
                </c:pt>
                <c:pt idx="3363">
                  <c:v>418.94402294455108</c:v>
                </c:pt>
                <c:pt idx="3364">
                  <c:v>419.1225222852886</c:v>
                </c:pt>
                <c:pt idx="3365">
                  <c:v>419.30109767918134</c:v>
                </c:pt>
                <c:pt idx="3366">
                  <c:v>419.47974915863244</c:v>
                </c:pt>
                <c:pt idx="3367">
                  <c:v>419.65847675606011</c:v>
                </c:pt>
                <c:pt idx="3368">
                  <c:v>419.83728050389584</c:v>
                </c:pt>
                <c:pt idx="3369">
                  <c:v>420.01616043458506</c:v>
                </c:pt>
                <c:pt idx="3370">
                  <c:v>420.1951165805873</c:v>
                </c:pt>
                <c:pt idx="3371">
                  <c:v>420.37414897437492</c:v>
                </c:pt>
                <c:pt idx="3372">
                  <c:v>420.55325764843502</c:v>
                </c:pt>
                <c:pt idx="3373">
                  <c:v>420.73244263526885</c:v>
                </c:pt>
                <c:pt idx="3374">
                  <c:v>420.91170396739011</c:v>
                </c:pt>
                <c:pt idx="3375">
                  <c:v>421.09104167732761</c:v>
                </c:pt>
                <c:pt idx="3376">
                  <c:v>421.27045579762404</c:v>
                </c:pt>
                <c:pt idx="3377">
                  <c:v>421.4499463608347</c:v>
                </c:pt>
                <c:pt idx="3378">
                  <c:v>421.62951339953008</c:v>
                </c:pt>
                <c:pt idx="3379">
                  <c:v>421.80915694629397</c:v>
                </c:pt>
                <c:pt idx="3380">
                  <c:v>421.98887703372418</c:v>
                </c:pt>
                <c:pt idx="3381">
                  <c:v>422.16867369443275</c:v>
                </c:pt>
                <c:pt idx="3382">
                  <c:v>422.34854696104446</c:v>
                </c:pt>
                <c:pt idx="3383">
                  <c:v>422.52849686619919</c:v>
                </c:pt>
                <c:pt idx="3384">
                  <c:v>422.70852344255059</c:v>
                </c:pt>
                <c:pt idx="3385">
                  <c:v>422.8886267227652</c:v>
                </c:pt>
                <c:pt idx="3386">
                  <c:v>423.06880673952463</c:v>
                </c:pt>
                <c:pt idx="3387">
                  <c:v>423.24906352552432</c:v>
                </c:pt>
                <c:pt idx="3388">
                  <c:v>423.42939711347259</c:v>
                </c:pt>
                <c:pt idx="3389">
                  <c:v>423.60980753609283</c:v>
                </c:pt>
                <c:pt idx="3390">
                  <c:v>423.79029482612191</c:v>
                </c:pt>
                <c:pt idx="3391">
                  <c:v>423.97085901631067</c:v>
                </c:pt>
                <c:pt idx="3392">
                  <c:v>424.15150013942406</c:v>
                </c:pt>
                <c:pt idx="3393">
                  <c:v>424.33221822824072</c:v>
                </c:pt>
                <c:pt idx="3394">
                  <c:v>424.51301331555351</c:v>
                </c:pt>
                <c:pt idx="3395">
                  <c:v>424.69388543416915</c:v>
                </c:pt>
                <c:pt idx="3396">
                  <c:v>424.87483461690823</c:v>
                </c:pt>
                <c:pt idx="3397">
                  <c:v>425.05586089660557</c:v>
                </c:pt>
                <c:pt idx="3398">
                  <c:v>425.23696430610977</c:v>
                </c:pt>
                <c:pt idx="3399">
                  <c:v>425.4181448782835</c:v>
                </c:pt>
                <c:pt idx="3400">
                  <c:v>425.59940264600351</c:v>
                </c:pt>
                <c:pt idx="3401">
                  <c:v>425.78073764216037</c:v>
                </c:pt>
                <c:pt idx="3402">
                  <c:v>425.96214989965921</c:v>
                </c:pt>
                <c:pt idx="3403">
                  <c:v>426.14363945141798</c:v>
                </c:pt>
                <c:pt idx="3404">
                  <c:v>426.32520633036978</c:v>
                </c:pt>
                <c:pt idx="3405">
                  <c:v>426.50685056946185</c:v>
                </c:pt>
                <c:pt idx="3406">
                  <c:v>426.6885722016541</c:v>
                </c:pt>
                <c:pt idx="3407">
                  <c:v>426.87037125992191</c:v>
                </c:pt>
                <c:pt idx="3408">
                  <c:v>427.05224777725442</c:v>
                </c:pt>
                <c:pt idx="3409">
                  <c:v>427.2342017866539</c:v>
                </c:pt>
                <c:pt idx="3410">
                  <c:v>427.41623332113778</c:v>
                </c:pt>
                <c:pt idx="3411">
                  <c:v>427.59834241373744</c:v>
                </c:pt>
                <c:pt idx="3412">
                  <c:v>427.78052909749738</c:v>
                </c:pt>
                <c:pt idx="3413">
                  <c:v>427.96279340547716</c:v>
                </c:pt>
                <c:pt idx="3414">
                  <c:v>428.1451353707501</c:v>
                </c:pt>
                <c:pt idx="3415">
                  <c:v>428.32755502640367</c:v>
                </c:pt>
                <c:pt idx="3416">
                  <c:v>428.51005240553968</c:v>
                </c:pt>
                <c:pt idx="3417">
                  <c:v>428.69262754127305</c:v>
                </c:pt>
                <c:pt idx="3418">
                  <c:v>428.8752804667339</c:v>
                </c:pt>
                <c:pt idx="3419">
                  <c:v>429.05801121506641</c:v>
                </c:pt>
                <c:pt idx="3420">
                  <c:v>429.24081981942777</c:v>
                </c:pt>
                <c:pt idx="3421">
                  <c:v>429.42370631299053</c:v>
                </c:pt>
                <c:pt idx="3422">
                  <c:v>429.60667072894125</c:v>
                </c:pt>
                <c:pt idx="3423">
                  <c:v>429.7897131004795</c:v>
                </c:pt>
                <c:pt idx="3424">
                  <c:v>429.97283346082025</c:v>
                </c:pt>
                <c:pt idx="3425">
                  <c:v>430.15603184319212</c:v>
                </c:pt>
                <c:pt idx="3426">
                  <c:v>430.33930828083794</c:v>
                </c:pt>
                <c:pt idx="3427">
                  <c:v>430.52266280701502</c:v>
                </c:pt>
                <c:pt idx="3428">
                  <c:v>430.70609545499383</c:v>
                </c:pt>
                <c:pt idx="3429">
                  <c:v>430.88960625806004</c:v>
                </c:pt>
                <c:pt idx="3430">
                  <c:v>431.07319524951356</c:v>
                </c:pt>
                <c:pt idx="3431">
                  <c:v>431.25686246266736</c:v>
                </c:pt>
                <c:pt idx="3432">
                  <c:v>431.44060793084964</c:v>
                </c:pt>
                <c:pt idx="3433">
                  <c:v>431.62443168740293</c:v>
                </c:pt>
                <c:pt idx="3434">
                  <c:v>431.80833376568273</c:v>
                </c:pt>
                <c:pt idx="3435">
                  <c:v>431.99231419905999</c:v>
                </c:pt>
                <c:pt idx="3436">
                  <c:v>432.17637302091936</c:v>
                </c:pt>
                <c:pt idx="3437">
                  <c:v>432.36051026465987</c:v>
                </c:pt>
                <c:pt idx="3438">
                  <c:v>432.54472596369504</c:v>
                </c:pt>
                <c:pt idx="3439">
                  <c:v>432.72902015145155</c:v>
                </c:pt>
                <c:pt idx="3440">
                  <c:v>432.91339286137145</c:v>
                </c:pt>
                <c:pt idx="3441">
                  <c:v>433.09784412691101</c:v>
                </c:pt>
                <c:pt idx="3442">
                  <c:v>433.28237398153965</c:v>
                </c:pt>
                <c:pt idx="3443">
                  <c:v>433.46698245874217</c:v>
                </c:pt>
                <c:pt idx="3444">
                  <c:v>433.65166959201764</c:v>
                </c:pt>
                <c:pt idx="3445">
                  <c:v>433.83643541487828</c:v>
                </c:pt>
                <c:pt idx="3446">
                  <c:v>434.02127996085176</c:v>
                </c:pt>
                <c:pt idx="3447">
                  <c:v>434.20620326347949</c:v>
                </c:pt>
                <c:pt idx="3448">
                  <c:v>434.39120535631741</c:v>
                </c:pt>
                <c:pt idx="3449">
                  <c:v>434.57628627293593</c:v>
                </c:pt>
                <c:pt idx="3450">
                  <c:v>434.76144604691882</c:v>
                </c:pt>
                <c:pt idx="3451">
                  <c:v>434.94668471186509</c:v>
                </c:pt>
                <c:pt idx="3452">
                  <c:v>435.13200230138818</c:v>
                </c:pt>
                <c:pt idx="3453">
                  <c:v>435.31739884911474</c:v>
                </c:pt>
                <c:pt idx="3454">
                  <c:v>435.50287438868679</c:v>
                </c:pt>
                <c:pt idx="3455">
                  <c:v>435.68842895376082</c:v>
                </c:pt>
                <c:pt idx="3456">
                  <c:v>435.87406257800637</c:v>
                </c:pt>
                <c:pt idx="3457">
                  <c:v>436.05977529510858</c:v>
                </c:pt>
                <c:pt idx="3458">
                  <c:v>436.24556713876689</c:v>
                </c:pt>
                <c:pt idx="3459">
                  <c:v>436.43143814269393</c:v>
                </c:pt>
                <c:pt idx="3460">
                  <c:v>436.61738834061788</c:v>
                </c:pt>
                <c:pt idx="3461">
                  <c:v>436.80341776628092</c:v>
                </c:pt>
                <c:pt idx="3462">
                  <c:v>436.98952645343957</c:v>
                </c:pt>
                <c:pt idx="3463">
                  <c:v>437.17571443586513</c:v>
                </c:pt>
                <c:pt idx="3464">
                  <c:v>437.36198174734221</c:v>
                </c:pt>
                <c:pt idx="3465">
                  <c:v>437.54832842167076</c:v>
                </c:pt>
                <c:pt idx="3466">
                  <c:v>437.73475449266539</c:v>
                </c:pt>
                <c:pt idx="3467">
                  <c:v>437.92125999415379</c:v>
                </c:pt>
                <c:pt idx="3468">
                  <c:v>438.10784495997927</c:v>
                </c:pt>
                <c:pt idx="3469">
                  <c:v>438.29450942399961</c:v>
                </c:pt>
                <c:pt idx="3470">
                  <c:v>438.48125342008569</c:v>
                </c:pt>
                <c:pt idx="3471">
                  <c:v>438.66807698212421</c:v>
                </c:pt>
                <c:pt idx="3472">
                  <c:v>438.85498014401577</c:v>
                </c:pt>
                <c:pt idx="3473">
                  <c:v>439.04196293967544</c:v>
                </c:pt>
                <c:pt idx="3474">
                  <c:v>439.22902540303318</c:v>
                </c:pt>
                <c:pt idx="3475">
                  <c:v>439.41616756803217</c:v>
                </c:pt>
                <c:pt idx="3476">
                  <c:v>439.60338946863124</c:v>
                </c:pt>
                <c:pt idx="3477">
                  <c:v>439.79069113880371</c:v>
                </c:pt>
                <c:pt idx="3478">
                  <c:v>439.97807261253621</c:v>
                </c:pt>
                <c:pt idx="3479">
                  <c:v>440.16553392383099</c:v>
                </c:pt>
                <c:pt idx="3480">
                  <c:v>440.35307510670486</c:v>
                </c:pt>
                <c:pt idx="3481">
                  <c:v>440.54069619518782</c:v>
                </c:pt>
                <c:pt idx="3482">
                  <c:v>440.72839722332566</c:v>
                </c:pt>
                <c:pt idx="3483">
                  <c:v>440.91617822517821</c:v>
                </c:pt>
                <c:pt idx="3484">
                  <c:v>441.10403923481982</c:v>
                </c:pt>
                <c:pt idx="3485">
                  <c:v>441.29198028633988</c:v>
                </c:pt>
                <c:pt idx="3486">
                  <c:v>441.48000141384097</c:v>
                </c:pt>
                <c:pt idx="3487">
                  <c:v>441.66810265144136</c:v>
                </c:pt>
                <c:pt idx="3488">
                  <c:v>441.85628403327405</c:v>
                </c:pt>
                <c:pt idx="3489">
                  <c:v>442.04454559348517</c:v>
                </c:pt>
                <c:pt idx="3490">
                  <c:v>442.23288736623675</c:v>
                </c:pt>
                <c:pt idx="3491">
                  <c:v>442.42130938570529</c:v>
                </c:pt>
                <c:pt idx="3492">
                  <c:v>442.60981168608072</c:v>
                </c:pt>
                <c:pt idx="3493">
                  <c:v>442.79839430156864</c:v>
                </c:pt>
                <c:pt idx="3494">
                  <c:v>442.98705726638894</c:v>
                </c:pt>
                <c:pt idx="3495">
                  <c:v>443.17580061477599</c:v>
                </c:pt>
                <c:pt idx="3496">
                  <c:v>443.36462438097925</c:v>
                </c:pt>
                <c:pt idx="3497">
                  <c:v>443.55352859926143</c:v>
                </c:pt>
                <c:pt idx="3498">
                  <c:v>443.74251330390121</c:v>
                </c:pt>
                <c:pt idx="3499">
                  <c:v>443.93157852919171</c:v>
                </c:pt>
                <c:pt idx="3500">
                  <c:v>444.12072430943959</c:v>
                </c:pt>
                <c:pt idx="3501">
                  <c:v>444.30995067896725</c:v>
                </c:pt>
                <c:pt idx="3502">
                  <c:v>444.4992576721117</c:v>
                </c:pt>
                <c:pt idx="3503">
                  <c:v>444.68864532322345</c:v>
                </c:pt>
                <c:pt idx="3504">
                  <c:v>444.87811366666887</c:v>
                </c:pt>
                <c:pt idx="3505">
                  <c:v>445.06766273682848</c:v>
                </c:pt>
                <c:pt idx="3506">
                  <c:v>445.2572925680974</c:v>
                </c:pt>
                <c:pt idx="3507">
                  <c:v>445.44700319488601</c:v>
                </c:pt>
                <c:pt idx="3508">
                  <c:v>445.63679465161795</c:v>
                </c:pt>
                <c:pt idx="3509">
                  <c:v>445.82666697273288</c:v>
                </c:pt>
                <c:pt idx="3510">
                  <c:v>446.01662019268497</c:v>
                </c:pt>
                <c:pt idx="3511">
                  <c:v>446.20665434594201</c:v>
                </c:pt>
                <c:pt idx="3512">
                  <c:v>446.39676946698762</c:v>
                </c:pt>
                <c:pt idx="3513">
                  <c:v>446.58696559032018</c:v>
                </c:pt>
                <c:pt idx="3514">
                  <c:v>446.77724275045136</c:v>
                </c:pt>
                <c:pt idx="3515">
                  <c:v>446.96760098190902</c:v>
                </c:pt>
                <c:pt idx="3516">
                  <c:v>447.15804031923557</c:v>
                </c:pt>
                <c:pt idx="3517">
                  <c:v>447.34856079698693</c:v>
                </c:pt>
                <c:pt idx="3518">
                  <c:v>447.53916244973493</c:v>
                </c:pt>
                <c:pt idx="3519">
                  <c:v>447.72984531206583</c:v>
                </c:pt>
                <c:pt idx="3520">
                  <c:v>447.92060941858063</c:v>
                </c:pt>
                <c:pt idx="3521">
                  <c:v>448.1114548038953</c:v>
                </c:pt>
                <c:pt idx="3522">
                  <c:v>448.30238150263949</c:v>
                </c:pt>
                <c:pt idx="3523">
                  <c:v>448.49338954945887</c:v>
                </c:pt>
                <c:pt idx="3524">
                  <c:v>448.6844789790137</c:v>
                </c:pt>
                <c:pt idx="3525">
                  <c:v>448.87564982597792</c:v>
                </c:pt>
                <c:pt idx="3526">
                  <c:v>449.06690212504145</c:v>
                </c:pt>
                <c:pt idx="3527">
                  <c:v>449.25823591090892</c:v>
                </c:pt>
                <c:pt idx="3528">
                  <c:v>449.44965121829858</c:v>
                </c:pt>
                <c:pt idx="3529">
                  <c:v>449.64114808194472</c:v>
                </c:pt>
                <c:pt idx="3530">
                  <c:v>449.83272653659594</c:v>
                </c:pt>
                <c:pt idx="3531">
                  <c:v>450.02438661701575</c:v>
                </c:pt>
                <c:pt idx="3532">
                  <c:v>450.21612835798277</c:v>
                </c:pt>
                <c:pt idx="3533">
                  <c:v>450.40795179428926</c:v>
                </c:pt>
                <c:pt idx="3534">
                  <c:v>450.59985696074358</c:v>
                </c:pt>
                <c:pt idx="3535">
                  <c:v>450.79184389216886</c:v>
                </c:pt>
                <c:pt idx="3536">
                  <c:v>450.98391262340181</c:v>
                </c:pt>
                <c:pt idx="3537">
                  <c:v>451.17606318929535</c:v>
                </c:pt>
                <c:pt idx="3538">
                  <c:v>451.36829562471706</c:v>
                </c:pt>
                <c:pt idx="3539">
                  <c:v>451.56060996454835</c:v>
                </c:pt>
                <c:pt idx="3540">
                  <c:v>451.75300624368651</c:v>
                </c:pt>
                <c:pt idx="3541">
                  <c:v>451.94548449704342</c:v>
                </c:pt>
                <c:pt idx="3542">
                  <c:v>452.13804475954583</c:v>
                </c:pt>
                <c:pt idx="3543">
                  <c:v>452.33068706613574</c:v>
                </c:pt>
                <c:pt idx="3544">
                  <c:v>452.52341145176888</c:v>
                </c:pt>
                <c:pt idx="3545">
                  <c:v>452.71621795141698</c:v>
                </c:pt>
                <c:pt idx="3546">
                  <c:v>452.90910660006676</c:v>
                </c:pt>
                <c:pt idx="3547">
                  <c:v>453.1020774327186</c:v>
                </c:pt>
                <c:pt idx="3548">
                  <c:v>453.29513048438906</c:v>
                </c:pt>
                <c:pt idx="3549">
                  <c:v>453.48826579010955</c:v>
                </c:pt>
                <c:pt idx="3550">
                  <c:v>453.68148338492517</c:v>
                </c:pt>
                <c:pt idx="3551">
                  <c:v>453.87478330389729</c:v>
                </c:pt>
                <c:pt idx="3552">
                  <c:v>454.0681655821017</c:v>
                </c:pt>
                <c:pt idx="3553">
                  <c:v>454.26163025462915</c:v>
                </c:pt>
                <c:pt idx="3554">
                  <c:v>454.45517735658575</c:v>
                </c:pt>
                <c:pt idx="3555">
                  <c:v>454.64880692309146</c:v>
                </c:pt>
                <c:pt idx="3556">
                  <c:v>454.84251898928227</c:v>
                </c:pt>
                <c:pt idx="3557">
                  <c:v>455.03631359030913</c:v>
                </c:pt>
                <c:pt idx="3558">
                  <c:v>455.23019076133698</c:v>
                </c:pt>
                <c:pt idx="3559">
                  <c:v>455.42415053754667</c:v>
                </c:pt>
                <c:pt idx="3560">
                  <c:v>455.6181929541342</c:v>
                </c:pt>
                <c:pt idx="3561">
                  <c:v>455.81231804630937</c:v>
                </c:pt>
                <c:pt idx="3562">
                  <c:v>456.00652584929804</c:v>
                </c:pt>
                <c:pt idx="3563">
                  <c:v>456.20081639834086</c:v>
                </c:pt>
                <c:pt idx="3564">
                  <c:v>456.39518972869342</c:v>
                </c:pt>
                <c:pt idx="3565">
                  <c:v>456.58964587562667</c:v>
                </c:pt>
                <c:pt idx="3566">
                  <c:v>456.78418487442548</c:v>
                </c:pt>
                <c:pt idx="3567">
                  <c:v>456.97880676039091</c:v>
                </c:pt>
                <c:pt idx="3568">
                  <c:v>457.17351156883905</c:v>
                </c:pt>
                <c:pt idx="3569">
                  <c:v>457.36829933509989</c:v>
                </c:pt>
                <c:pt idx="3570">
                  <c:v>457.56317009451959</c:v>
                </c:pt>
                <c:pt idx="3571">
                  <c:v>457.75812388245947</c:v>
                </c:pt>
                <c:pt idx="3572">
                  <c:v>457.95316073429461</c:v>
                </c:pt>
                <c:pt idx="3573">
                  <c:v>458.14828068541647</c:v>
                </c:pt>
                <c:pt idx="3574">
                  <c:v>458.34348377123155</c:v>
                </c:pt>
                <c:pt idx="3575">
                  <c:v>458.53877002716013</c:v>
                </c:pt>
                <c:pt idx="3576">
                  <c:v>458.7341394886389</c:v>
                </c:pt>
                <c:pt idx="3577">
                  <c:v>458.9295921911193</c:v>
                </c:pt>
                <c:pt idx="3578">
                  <c:v>459.12512817006774</c:v>
                </c:pt>
                <c:pt idx="3579">
                  <c:v>459.32074746096617</c:v>
                </c:pt>
                <c:pt idx="3580">
                  <c:v>459.51645009931053</c:v>
                </c:pt>
                <c:pt idx="3581">
                  <c:v>459.71223612061306</c:v>
                </c:pt>
                <c:pt idx="3582">
                  <c:v>459.908105560401</c:v>
                </c:pt>
                <c:pt idx="3583">
                  <c:v>460.10405845421576</c:v>
                </c:pt>
                <c:pt idx="3584">
                  <c:v>460.30009483761489</c:v>
                </c:pt>
                <c:pt idx="3585">
                  <c:v>460.49621474617123</c:v>
                </c:pt>
                <c:pt idx="3586">
                  <c:v>460.69241821547143</c:v>
                </c:pt>
                <c:pt idx="3587">
                  <c:v>460.88870528111869</c:v>
                </c:pt>
                <c:pt idx="3588">
                  <c:v>461.0850759787308</c:v>
                </c:pt>
                <c:pt idx="3589">
                  <c:v>461.28153034394086</c:v>
                </c:pt>
                <c:pt idx="3590">
                  <c:v>461.47806841239742</c:v>
                </c:pt>
                <c:pt idx="3591">
                  <c:v>461.67469021976319</c:v>
                </c:pt>
                <c:pt idx="3592">
                  <c:v>461.87139580171709</c:v>
                </c:pt>
                <c:pt idx="3593">
                  <c:v>462.06818519395341</c:v>
                </c:pt>
                <c:pt idx="3594">
                  <c:v>462.26505843218035</c:v>
                </c:pt>
                <c:pt idx="3595">
                  <c:v>462.46201555212247</c:v>
                </c:pt>
                <c:pt idx="3596">
                  <c:v>462.65905658951971</c:v>
                </c:pt>
                <c:pt idx="3597">
                  <c:v>462.85618158012596</c:v>
                </c:pt>
                <c:pt idx="3598">
                  <c:v>463.05339055971143</c:v>
                </c:pt>
                <c:pt idx="3599">
                  <c:v>463.25068356406138</c:v>
                </c:pt>
                <c:pt idx="3600">
                  <c:v>463.44806062897618</c:v>
                </c:pt>
                <c:pt idx="3601">
                  <c:v>463.64552179027186</c:v>
                </c:pt>
                <c:pt idx="3602">
                  <c:v>463.84306708377858</c:v>
                </c:pt>
                <c:pt idx="3603">
                  <c:v>464.04069654534294</c:v>
                </c:pt>
                <c:pt idx="3604">
                  <c:v>464.23841021082671</c:v>
                </c:pt>
                <c:pt idx="3605">
                  <c:v>464.43620811610589</c:v>
                </c:pt>
                <c:pt idx="3606">
                  <c:v>464.63409029707293</c:v>
                </c:pt>
                <c:pt idx="3607">
                  <c:v>464.83205678963549</c:v>
                </c:pt>
                <c:pt idx="3608">
                  <c:v>465.03010762971536</c:v>
                </c:pt>
                <c:pt idx="3609">
                  <c:v>465.22824285325089</c:v>
                </c:pt>
                <c:pt idx="3610">
                  <c:v>465.42646249619537</c:v>
                </c:pt>
                <c:pt idx="3611">
                  <c:v>465.62476659451727</c:v>
                </c:pt>
                <c:pt idx="3612">
                  <c:v>465.82315518420086</c:v>
                </c:pt>
                <c:pt idx="3613">
                  <c:v>466.02162830124462</c:v>
                </c:pt>
                <c:pt idx="3614">
                  <c:v>466.22018598166341</c:v>
                </c:pt>
                <c:pt idx="3615">
                  <c:v>466.41882826148765</c:v>
                </c:pt>
                <c:pt idx="3616">
                  <c:v>466.61755517676158</c:v>
                </c:pt>
                <c:pt idx="3617">
                  <c:v>466.8163667635464</c:v>
                </c:pt>
                <c:pt idx="3618">
                  <c:v>467.01526305791833</c:v>
                </c:pt>
                <c:pt idx="3619">
                  <c:v>467.21424409596796</c:v>
                </c:pt>
                <c:pt idx="3620">
                  <c:v>467.41330991380244</c:v>
                </c:pt>
                <c:pt idx="3621">
                  <c:v>467.61246054754378</c:v>
                </c:pt>
                <c:pt idx="3622">
                  <c:v>467.8116960333295</c:v>
                </c:pt>
                <c:pt idx="3623">
                  <c:v>468.01101640731292</c:v>
                </c:pt>
                <c:pt idx="3624">
                  <c:v>468.21042170566147</c:v>
                </c:pt>
                <c:pt idx="3625">
                  <c:v>468.40991196455929</c:v>
                </c:pt>
                <c:pt idx="3626">
                  <c:v>468.60948722020584</c:v>
                </c:pt>
                <c:pt idx="3627">
                  <c:v>468.80914750881493</c:v>
                </c:pt>
                <c:pt idx="3628">
                  <c:v>469.00889286661686</c:v>
                </c:pt>
                <c:pt idx="3629">
                  <c:v>469.20872332985749</c:v>
                </c:pt>
                <c:pt idx="3630">
                  <c:v>469.40863893479678</c:v>
                </c:pt>
                <c:pt idx="3631">
                  <c:v>469.60863971771153</c:v>
                </c:pt>
                <c:pt idx="3632">
                  <c:v>469.80872571489385</c:v>
                </c:pt>
                <c:pt idx="3633">
                  <c:v>470.00889696265011</c:v>
                </c:pt>
                <c:pt idx="3634">
                  <c:v>470.20915349730348</c:v>
                </c:pt>
                <c:pt idx="3635">
                  <c:v>470.40949535519201</c:v>
                </c:pt>
                <c:pt idx="3636">
                  <c:v>470.6099225726694</c:v>
                </c:pt>
                <c:pt idx="3637">
                  <c:v>470.81043518610522</c:v>
                </c:pt>
                <c:pt idx="3638">
                  <c:v>471.01103323188329</c:v>
                </c:pt>
                <c:pt idx="3639">
                  <c:v>471.21171674640408</c:v>
                </c:pt>
                <c:pt idx="3640">
                  <c:v>471.41248576608365</c:v>
                </c:pt>
                <c:pt idx="3641">
                  <c:v>471.61334032735238</c:v>
                </c:pt>
                <c:pt idx="3642">
                  <c:v>471.81428046665735</c:v>
                </c:pt>
                <c:pt idx="3643">
                  <c:v>472.01530622046113</c:v>
                </c:pt>
                <c:pt idx="3644">
                  <c:v>472.21641762524064</c:v>
                </c:pt>
                <c:pt idx="3645">
                  <c:v>472.41761471748964</c:v>
                </c:pt>
                <c:pt idx="3646">
                  <c:v>472.6188975337169</c:v>
                </c:pt>
                <c:pt idx="3647">
                  <c:v>472.82026611044688</c:v>
                </c:pt>
                <c:pt idx="3648">
                  <c:v>473.02172048421988</c:v>
                </c:pt>
                <c:pt idx="3649">
                  <c:v>473.22326069159055</c:v>
                </c:pt>
                <c:pt idx="3650">
                  <c:v>473.42488676913047</c:v>
                </c:pt>
                <c:pt idx="3651">
                  <c:v>473.62659875342672</c:v>
                </c:pt>
                <c:pt idx="3652">
                  <c:v>473.82839668108073</c:v>
                </c:pt>
                <c:pt idx="3653">
                  <c:v>474.03028058871075</c:v>
                </c:pt>
                <c:pt idx="3654">
                  <c:v>474.23225051295071</c:v>
                </c:pt>
                <c:pt idx="3655">
                  <c:v>474.43430649044876</c:v>
                </c:pt>
                <c:pt idx="3656">
                  <c:v>474.63644855787004</c:v>
                </c:pt>
                <c:pt idx="3657">
                  <c:v>474.83867675189492</c:v>
                </c:pt>
                <c:pt idx="3658">
                  <c:v>475.04099110921919</c:v>
                </c:pt>
                <c:pt idx="3659">
                  <c:v>475.243391666555</c:v>
                </c:pt>
                <c:pt idx="3660">
                  <c:v>475.44587846062859</c:v>
                </c:pt>
                <c:pt idx="3661">
                  <c:v>475.64845152818333</c:v>
                </c:pt>
                <c:pt idx="3662">
                  <c:v>475.85111090597809</c:v>
                </c:pt>
                <c:pt idx="3663">
                  <c:v>476.05385663078624</c:v>
                </c:pt>
                <c:pt idx="3664">
                  <c:v>476.25668873939804</c:v>
                </c:pt>
                <c:pt idx="3665">
                  <c:v>476.45960726861938</c:v>
                </c:pt>
                <c:pt idx="3666">
                  <c:v>476.66261225527069</c:v>
                </c:pt>
                <c:pt idx="3667">
                  <c:v>476.86570373618929</c:v>
                </c:pt>
                <c:pt idx="3668">
                  <c:v>477.06888174822768</c:v>
                </c:pt>
                <c:pt idx="3669">
                  <c:v>477.27214632825422</c:v>
                </c:pt>
                <c:pt idx="3670">
                  <c:v>477.47549751315324</c:v>
                </c:pt>
                <c:pt idx="3671">
                  <c:v>477.67893533982368</c:v>
                </c:pt>
                <c:pt idx="3672">
                  <c:v>477.88245984518142</c:v>
                </c:pt>
                <c:pt idx="3673">
                  <c:v>478.08607106615796</c:v>
                </c:pt>
                <c:pt idx="3674">
                  <c:v>478.28976903969942</c:v>
                </c:pt>
                <c:pt idx="3675">
                  <c:v>478.49355380276876</c:v>
                </c:pt>
                <c:pt idx="3676">
                  <c:v>478.69742539234488</c:v>
                </c:pt>
                <c:pt idx="3677">
                  <c:v>478.90138384542109</c:v>
                </c:pt>
                <c:pt idx="3678">
                  <c:v>479.10542919900763</c:v>
                </c:pt>
                <c:pt idx="3679">
                  <c:v>479.30956149013065</c:v>
                </c:pt>
                <c:pt idx="3680">
                  <c:v>479.51378075583074</c:v>
                </c:pt>
                <c:pt idx="3681">
                  <c:v>479.71808703316555</c:v>
                </c:pt>
                <c:pt idx="3682">
                  <c:v>479.92248035920812</c:v>
                </c:pt>
                <c:pt idx="3683">
                  <c:v>480.12696077104721</c:v>
                </c:pt>
                <c:pt idx="3684">
                  <c:v>480.33152830578791</c:v>
                </c:pt>
                <c:pt idx="3685">
                  <c:v>480.53618300054978</c:v>
                </c:pt>
                <c:pt idx="3686">
                  <c:v>480.74092489246954</c:v>
                </c:pt>
                <c:pt idx="3687">
                  <c:v>480.94575401869957</c:v>
                </c:pt>
                <c:pt idx="3688">
                  <c:v>481.15067041640697</c:v>
                </c:pt>
                <c:pt idx="3689">
                  <c:v>481.35567412277589</c:v>
                </c:pt>
                <c:pt idx="3690">
                  <c:v>481.56076517500634</c:v>
                </c:pt>
                <c:pt idx="3691">
                  <c:v>481.76594361031289</c:v>
                </c:pt>
                <c:pt idx="3692">
                  <c:v>481.97120946592725</c:v>
                </c:pt>
                <c:pt idx="3693">
                  <c:v>482.17656277909651</c:v>
                </c:pt>
                <c:pt idx="3694">
                  <c:v>482.38200358708377</c:v>
                </c:pt>
                <c:pt idx="3695">
                  <c:v>482.58753192716824</c:v>
                </c:pt>
                <c:pt idx="3696">
                  <c:v>482.79314783664398</c:v>
                </c:pt>
                <c:pt idx="3697">
                  <c:v>482.99885135282193</c:v>
                </c:pt>
                <c:pt idx="3698">
                  <c:v>483.20464251302911</c:v>
                </c:pt>
                <c:pt idx="3699">
                  <c:v>483.41052135460723</c:v>
                </c:pt>
                <c:pt idx="3700">
                  <c:v>483.61648791491496</c:v>
                </c:pt>
                <c:pt idx="3701">
                  <c:v>483.82254223132708</c:v>
                </c:pt>
                <c:pt idx="3702">
                  <c:v>484.02868434123297</c:v>
                </c:pt>
                <c:pt idx="3703">
                  <c:v>484.23491428203914</c:v>
                </c:pt>
                <c:pt idx="3704">
                  <c:v>484.44123209116771</c:v>
                </c:pt>
                <c:pt idx="3705">
                  <c:v>484.64763780605671</c:v>
                </c:pt>
                <c:pt idx="3706">
                  <c:v>484.85413146416056</c:v>
                </c:pt>
                <c:pt idx="3707">
                  <c:v>485.06071310294828</c:v>
                </c:pt>
                <c:pt idx="3708">
                  <c:v>485.2673827599063</c:v>
                </c:pt>
                <c:pt idx="3709">
                  <c:v>485.47414047253682</c:v>
                </c:pt>
                <c:pt idx="3710">
                  <c:v>485.68098627835684</c:v>
                </c:pt>
                <c:pt idx="3711">
                  <c:v>485.8879202149007</c:v>
                </c:pt>
                <c:pt idx="3712">
                  <c:v>486.09494231971865</c:v>
                </c:pt>
                <c:pt idx="3713">
                  <c:v>486.30205263037556</c:v>
                </c:pt>
                <c:pt idx="3714">
                  <c:v>486.50925118445377</c:v>
                </c:pt>
                <c:pt idx="3715">
                  <c:v>486.71653801955114</c:v>
                </c:pt>
                <c:pt idx="3716">
                  <c:v>486.92391317328151</c:v>
                </c:pt>
                <c:pt idx="3717">
                  <c:v>487.13137668327516</c:v>
                </c:pt>
                <c:pt idx="3718">
                  <c:v>487.33892858717724</c:v>
                </c:pt>
                <c:pt idx="3719">
                  <c:v>487.54656892265001</c:v>
                </c:pt>
                <c:pt idx="3720">
                  <c:v>487.75429772737209</c:v>
                </c:pt>
                <c:pt idx="3721">
                  <c:v>487.96211503903652</c:v>
                </c:pt>
                <c:pt idx="3722">
                  <c:v>488.17002089535396</c:v>
                </c:pt>
                <c:pt idx="3723">
                  <c:v>488.37801533405099</c:v>
                </c:pt>
                <c:pt idx="3724">
                  <c:v>488.58609839286896</c:v>
                </c:pt>
                <c:pt idx="3725">
                  <c:v>488.79427010956675</c:v>
                </c:pt>
                <c:pt idx="3726">
                  <c:v>489.00253052191874</c:v>
                </c:pt>
                <c:pt idx="3727">
                  <c:v>489.21087966771552</c:v>
                </c:pt>
                <c:pt idx="3728">
                  <c:v>489.41931758476403</c:v>
                </c:pt>
                <c:pt idx="3729">
                  <c:v>489.62784431088619</c:v>
                </c:pt>
                <c:pt idx="3730">
                  <c:v>489.83645988392135</c:v>
                </c:pt>
                <c:pt idx="3731">
                  <c:v>490.04516434172484</c:v>
                </c:pt>
                <c:pt idx="3732">
                  <c:v>490.25395772216694</c:v>
                </c:pt>
                <c:pt idx="3733">
                  <c:v>490.46284006313533</c:v>
                </c:pt>
                <c:pt idx="3734">
                  <c:v>490.67181140253382</c:v>
                </c:pt>
                <c:pt idx="3735">
                  <c:v>490.880871778281</c:v>
                </c:pt>
                <c:pt idx="3736">
                  <c:v>491.09002122831311</c:v>
                </c:pt>
                <c:pt idx="3737">
                  <c:v>491.29925979058237</c:v>
                </c:pt>
                <c:pt idx="3738">
                  <c:v>491.50858750305588</c:v>
                </c:pt>
                <c:pt idx="3739">
                  <c:v>491.7180044037184</c:v>
                </c:pt>
                <c:pt idx="3740">
                  <c:v>491.9275105305702</c:v>
                </c:pt>
                <c:pt idx="3741">
                  <c:v>492.13710592162795</c:v>
                </c:pt>
                <c:pt idx="3742">
                  <c:v>492.34679061492477</c:v>
                </c:pt>
                <c:pt idx="3743">
                  <c:v>492.55656464850875</c:v>
                </c:pt>
                <c:pt idx="3744">
                  <c:v>492.76642806044561</c:v>
                </c:pt>
                <c:pt idx="3745">
                  <c:v>492.97638088881718</c:v>
                </c:pt>
                <c:pt idx="3746">
                  <c:v>493.18642317172009</c:v>
                </c:pt>
                <c:pt idx="3747">
                  <c:v>493.39655494726878</c:v>
                </c:pt>
                <c:pt idx="3748">
                  <c:v>493.60677625359375</c:v>
                </c:pt>
                <c:pt idx="3749">
                  <c:v>493.81708712884046</c:v>
                </c:pt>
                <c:pt idx="3750">
                  <c:v>494.02748761117192</c:v>
                </c:pt>
                <c:pt idx="3751">
                  <c:v>494.23797773876703</c:v>
                </c:pt>
                <c:pt idx="3752">
                  <c:v>494.44855754982092</c:v>
                </c:pt>
                <c:pt idx="3753">
                  <c:v>494.65922708254539</c:v>
                </c:pt>
                <c:pt idx="3754">
                  <c:v>494.86998637516729</c:v>
                </c:pt>
                <c:pt idx="3755">
                  <c:v>495.08083546593099</c:v>
                </c:pt>
                <c:pt idx="3756">
                  <c:v>495.29177439309723</c:v>
                </c:pt>
                <c:pt idx="3757">
                  <c:v>495.50280319494169</c:v>
                </c:pt>
                <c:pt idx="3758">
                  <c:v>495.71392190975769</c:v>
                </c:pt>
                <c:pt idx="3759">
                  <c:v>495.92513057585484</c:v>
                </c:pt>
                <c:pt idx="3760">
                  <c:v>496.13642923155771</c:v>
                </c:pt>
                <c:pt idx="3761">
                  <c:v>496.34781791520874</c:v>
                </c:pt>
                <c:pt idx="3762">
                  <c:v>496.55929666516596</c:v>
                </c:pt>
                <c:pt idx="3763">
                  <c:v>496.77086551980398</c:v>
                </c:pt>
                <c:pt idx="3764">
                  <c:v>496.98252451751409</c:v>
                </c:pt>
                <c:pt idx="3765">
                  <c:v>497.19427369670257</c:v>
                </c:pt>
                <c:pt idx="3766">
                  <c:v>497.40611309579356</c:v>
                </c:pt>
                <c:pt idx="3767">
                  <c:v>497.61804275322743</c:v>
                </c:pt>
                <c:pt idx="3768">
                  <c:v>497.8300627074596</c:v>
                </c:pt>
                <c:pt idx="3769">
                  <c:v>498.04217299696325</c:v>
                </c:pt>
                <c:pt idx="3770">
                  <c:v>498.254373660228</c:v>
                </c:pt>
                <c:pt idx="3771">
                  <c:v>498.4666647357584</c:v>
                </c:pt>
                <c:pt idx="3772">
                  <c:v>498.67904626207684</c:v>
                </c:pt>
                <c:pt idx="3773">
                  <c:v>498.89151827772173</c:v>
                </c:pt>
                <c:pt idx="3774">
                  <c:v>499.10408082124775</c:v>
                </c:pt>
                <c:pt idx="3775">
                  <c:v>499.31673393122651</c:v>
                </c:pt>
                <c:pt idx="3776">
                  <c:v>499.5294776462448</c:v>
                </c:pt>
                <c:pt idx="3777">
                  <c:v>499.74231200490715</c:v>
                </c:pt>
                <c:pt idx="3778">
                  <c:v>499.95523704583439</c:v>
                </c:pt>
                <c:pt idx="3779">
                  <c:v>500.16825280766272</c:v>
                </c:pt>
                <c:pt idx="3780">
                  <c:v>500.38135932904595</c:v>
                </c:pt>
                <c:pt idx="3781">
                  <c:v>500.59455664865442</c:v>
                </c:pt>
                <c:pt idx="3782">
                  <c:v>500.8078448051736</c:v>
                </c:pt>
                <c:pt idx="3783">
                  <c:v>501.02122383730682</c:v>
                </c:pt>
                <c:pt idx="3784">
                  <c:v>501.23469378377337</c:v>
                </c:pt>
                <c:pt idx="3785">
                  <c:v>501.44825468330913</c:v>
                </c:pt>
                <c:pt idx="3786">
                  <c:v>501.66190657466649</c:v>
                </c:pt>
                <c:pt idx="3787">
                  <c:v>501.87564949661419</c:v>
                </c:pt>
                <c:pt idx="3788">
                  <c:v>502.08948348793774</c:v>
                </c:pt>
                <c:pt idx="3789">
                  <c:v>502.30340858743932</c:v>
                </c:pt>
                <c:pt idx="3790">
                  <c:v>502.51742483393662</c:v>
                </c:pt>
                <c:pt idx="3791">
                  <c:v>502.73153226626499</c:v>
                </c:pt>
                <c:pt idx="3792">
                  <c:v>502.94573092327596</c:v>
                </c:pt>
                <c:pt idx="3793">
                  <c:v>503.16002084383757</c:v>
                </c:pt>
                <c:pt idx="3794">
                  <c:v>503.37440206683493</c:v>
                </c:pt>
                <c:pt idx="3795">
                  <c:v>503.58887463116838</c:v>
                </c:pt>
                <c:pt idx="3796">
                  <c:v>503.80343857575605</c:v>
                </c:pt>
                <c:pt idx="3797">
                  <c:v>504.01809393953278</c:v>
                </c:pt>
                <c:pt idx="3798">
                  <c:v>504.23284076144864</c:v>
                </c:pt>
                <c:pt idx="3799">
                  <c:v>504.44767908047163</c:v>
                </c:pt>
                <c:pt idx="3800">
                  <c:v>504.66260893558626</c:v>
                </c:pt>
                <c:pt idx="3801">
                  <c:v>504.87763036579247</c:v>
                </c:pt>
                <c:pt idx="3802">
                  <c:v>505.09274341010803</c:v>
                </c:pt>
                <c:pt idx="3803">
                  <c:v>505.30794810756697</c:v>
                </c:pt>
                <c:pt idx="3804">
                  <c:v>505.52324449721988</c:v>
                </c:pt>
                <c:pt idx="3805">
                  <c:v>505.73863261813449</c:v>
                </c:pt>
                <c:pt idx="3806">
                  <c:v>505.95411250939378</c:v>
                </c:pt>
                <c:pt idx="3807">
                  <c:v>506.16968421009881</c:v>
                </c:pt>
                <c:pt idx="3808">
                  <c:v>506.38534775936722</c:v>
                </c:pt>
                <c:pt idx="3809">
                  <c:v>506.60110319633202</c:v>
                </c:pt>
                <c:pt idx="3810">
                  <c:v>506.81695056014422</c:v>
                </c:pt>
                <c:pt idx="3811">
                  <c:v>507.03288988997144</c:v>
                </c:pt>
                <c:pt idx="3812">
                  <c:v>507.24892122499676</c:v>
                </c:pt>
                <c:pt idx="3813">
                  <c:v>507.46504460442128</c:v>
                </c:pt>
                <c:pt idx="3814">
                  <c:v>507.68126006746235</c:v>
                </c:pt>
                <c:pt idx="3815">
                  <c:v>507.89756765335392</c:v>
                </c:pt>
                <c:pt idx="3816">
                  <c:v>508.11396740134717</c:v>
                </c:pt>
                <c:pt idx="3817">
                  <c:v>508.33045935070879</c:v>
                </c:pt>
                <c:pt idx="3818">
                  <c:v>508.54704354072339</c:v>
                </c:pt>
                <c:pt idx="3819">
                  <c:v>508.7637200106924</c:v>
                </c:pt>
                <c:pt idx="3820">
                  <c:v>508.98048879993252</c:v>
                </c:pt>
                <c:pt idx="3821">
                  <c:v>509.19734994777866</c:v>
                </c:pt>
                <c:pt idx="3822">
                  <c:v>509.41430349358257</c:v>
                </c:pt>
                <c:pt idx="3823">
                  <c:v>509.63134947671119</c:v>
                </c:pt>
                <c:pt idx="3824">
                  <c:v>509.84848793654976</c:v>
                </c:pt>
                <c:pt idx="3825">
                  <c:v>510.06571891249985</c:v>
                </c:pt>
                <c:pt idx="3826">
                  <c:v>510.2830424439797</c:v>
                </c:pt>
                <c:pt idx="3827">
                  <c:v>510.50045857042494</c:v>
                </c:pt>
                <c:pt idx="3828">
                  <c:v>510.7179673312865</c:v>
                </c:pt>
                <c:pt idx="3829">
                  <c:v>510.93556876603355</c:v>
                </c:pt>
                <c:pt idx="3830">
                  <c:v>511.15326291415209</c:v>
                </c:pt>
                <c:pt idx="3831">
                  <c:v>511.37104981514364</c:v>
                </c:pt>
                <c:pt idx="3832">
                  <c:v>511.58892950852771</c:v>
                </c:pt>
                <c:pt idx="3833">
                  <c:v>511.80690203384086</c:v>
                </c:pt>
                <c:pt idx="3834">
                  <c:v>512.024967430635</c:v>
                </c:pt>
                <c:pt idx="3835">
                  <c:v>512.24312573848044</c:v>
                </c:pt>
                <c:pt idx="3836">
                  <c:v>512.46137699696362</c:v>
                </c:pt>
                <c:pt idx="3837">
                  <c:v>512.67972124568792</c:v>
                </c:pt>
                <c:pt idx="3838">
                  <c:v>512.89815852427387</c:v>
                </c:pt>
                <c:pt idx="3839">
                  <c:v>513.11668887235862</c:v>
                </c:pt>
                <c:pt idx="3840">
                  <c:v>513.33531232959615</c:v>
                </c:pt>
                <c:pt idx="3841">
                  <c:v>513.55402893565793</c:v>
                </c:pt>
                <c:pt idx="3842">
                  <c:v>513.772838730231</c:v>
                </c:pt>
                <c:pt idx="3843">
                  <c:v>513.99174175302051</c:v>
                </c:pt>
                <c:pt idx="3844">
                  <c:v>514.21073804374839</c:v>
                </c:pt>
                <c:pt idx="3845">
                  <c:v>514.4298276421531</c:v>
                </c:pt>
                <c:pt idx="3846">
                  <c:v>514.64901058799057</c:v>
                </c:pt>
                <c:pt idx="3847">
                  <c:v>514.86828692103268</c:v>
                </c:pt>
                <c:pt idx="3848">
                  <c:v>515.08765668106912</c:v>
                </c:pt>
                <c:pt idx="3849">
                  <c:v>515.30711990790689</c:v>
                </c:pt>
                <c:pt idx="3850">
                  <c:v>515.52667664136834</c:v>
                </c:pt>
                <c:pt idx="3851">
                  <c:v>515.74632692129433</c:v>
                </c:pt>
                <c:pt idx="3852">
                  <c:v>515.96607078754266</c:v>
                </c:pt>
                <c:pt idx="3853">
                  <c:v>516.18590827998651</c:v>
                </c:pt>
                <c:pt idx="3854">
                  <c:v>516.40583943851789</c:v>
                </c:pt>
                <c:pt idx="3855">
                  <c:v>516.62586430304498</c:v>
                </c:pt>
                <c:pt idx="3856">
                  <c:v>516.84598291349289</c:v>
                </c:pt>
                <c:pt idx="3857">
                  <c:v>517.06619530980458</c:v>
                </c:pt>
                <c:pt idx="3858">
                  <c:v>517.28650153193848</c:v>
                </c:pt>
                <c:pt idx="3859">
                  <c:v>517.5069016198712</c:v>
                </c:pt>
                <c:pt idx="3860">
                  <c:v>517.72739561359663</c:v>
                </c:pt>
                <c:pt idx="3861">
                  <c:v>517.94798355312435</c:v>
                </c:pt>
                <c:pt idx="3862">
                  <c:v>518.16866547848213</c:v>
                </c:pt>
                <c:pt idx="3863">
                  <c:v>518.38944142971513</c:v>
                </c:pt>
                <c:pt idx="3864">
                  <c:v>518.61031144688377</c:v>
                </c:pt>
                <c:pt idx="3865">
                  <c:v>518.83127557006742</c:v>
                </c:pt>
                <c:pt idx="3866">
                  <c:v>519.05233383936161</c:v>
                </c:pt>
                <c:pt idx="3867">
                  <c:v>519.27348629487915</c:v>
                </c:pt>
                <c:pt idx="3868">
                  <c:v>519.49473297675047</c:v>
                </c:pt>
                <c:pt idx="3869">
                  <c:v>519.71607392512158</c:v>
                </c:pt>
                <c:pt idx="3870">
                  <c:v>519.93750918015712</c:v>
                </c:pt>
                <c:pt idx="3871">
                  <c:v>520.15903878203869</c:v>
                </c:pt>
                <c:pt idx="3872">
                  <c:v>520.38066277096368</c:v>
                </c:pt>
                <c:pt idx="3873">
                  <c:v>520.60238118714801</c:v>
                </c:pt>
                <c:pt idx="3874">
                  <c:v>520.82419407082477</c:v>
                </c:pt>
                <c:pt idx="3875">
                  <c:v>521.04610146224286</c:v>
                </c:pt>
                <c:pt idx="3876">
                  <c:v>521.26810340166935</c:v>
                </c:pt>
                <c:pt idx="3877">
                  <c:v>521.49019992938861</c:v>
                </c:pt>
                <c:pt idx="3878">
                  <c:v>521.7123910857016</c:v>
                </c:pt>
                <c:pt idx="3879">
                  <c:v>521.93467691092724</c:v>
                </c:pt>
                <c:pt idx="3880">
                  <c:v>522.15705744540014</c:v>
                </c:pt>
                <c:pt idx="3881">
                  <c:v>522.37953272947357</c:v>
                </c:pt>
                <c:pt idx="3882">
                  <c:v>522.60210280351782</c:v>
                </c:pt>
                <c:pt idx="3883">
                  <c:v>522.82476770791925</c:v>
                </c:pt>
                <c:pt idx="3884">
                  <c:v>523.04752748308249</c:v>
                </c:pt>
                <c:pt idx="3885">
                  <c:v>523.27038216942958</c:v>
                </c:pt>
                <c:pt idx="3886">
                  <c:v>523.49333180739848</c:v>
                </c:pt>
                <c:pt idx="3887">
                  <c:v>523.71637643744555</c:v>
                </c:pt>
                <c:pt idx="3888">
                  <c:v>523.9395161000441</c:v>
                </c:pt>
                <c:pt idx="3889">
                  <c:v>524.16275083568462</c:v>
                </c:pt>
                <c:pt idx="3890">
                  <c:v>524.38608068487531</c:v>
                </c:pt>
                <c:pt idx="3891">
                  <c:v>524.60950568814019</c:v>
                </c:pt>
                <c:pt idx="3892">
                  <c:v>524.83302588602191</c:v>
                </c:pt>
                <c:pt idx="3893">
                  <c:v>525.05664131908077</c:v>
                </c:pt>
                <c:pt idx="3894">
                  <c:v>525.28035202789238</c:v>
                </c:pt>
                <c:pt idx="3895">
                  <c:v>525.50415805305136</c:v>
                </c:pt>
                <c:pt idx="3896">
                  <c:v>525.72805943516971</c:v>
                </c:pt>
                <c:pt idx="3897">
                  <c:v>525.95205621487503</c:v>
                </c:pt>
                <c:pt idx="3898">
                  <c:v>526.17614843281399</c:v>
                </c:pt>
                <c:pt idx="3899">
                  <c:v>526.40033612965021</c:v>
                </c:pt>
                <c:pt idx="3900">
                  <c:v>526.62461934606358</c:v>
                </c:pt>
                <c:pt idx="3901">
                  <c:v>526.8489981227525</c:v>
                </c:pt>
                <c:pt idx="3902">
                  <c:v>527.07347250043222</c:v>
                </c:pt>
                <c:pt idx="3903">
                  <c:v>527.29804251983558</c:v>
                </c:pt>
                <c:pt idx="3904">
                  <c:v>527.52270822171295</c:v>
                </c:pt>
                <c:pt idx="3905">
                  <c:v>527.74746964683084</c:v>
                </c:pt>
                <c:pt idx="3906">
                  <c:v>527.97232683597451</c:v>
                </c:pt>
                <c:pt idx="3907">
                  <c:v>528.19727982994652</c:v>
                </c:pt>
                <c:pt idx="3908">
                  <c:v>528.42232866956556</c:v>
                </c:pt>
                <c:pt idx="3909">
                  <c:v>528.64747339566895</c:v>
                </c:pt>
                <c:pt idx="3910">
                  <c:v>528.87271404911155</c:v>
                </c:pt>
                <c:pt idx="3911">
                  <c:v>529.098050670764</c:v>
                </c:pt>
                <c:pt idx="3912">
                  <c:v>529.32348330151603</c:v>
                </c:pt>
                <c:pt idx="3913">
                  <c:v>529.54901198227424</c:v>
                </c:pt>
                <c:pt idx="3914">
                  <c:v>529.77463675396257</c:v>
                </c:pt>
                <c:pt idx="3915">
                  <c:v>530.00035765752284</c:v>
                </c:pt>
                <c:pt idx="3916">
                  <c:v>530.22617473391313</c:v>
                </c:pt>
                <c:pt idx="3917">
                  <c:v>530.45208802411014</c:v>
                </c:pt>
                <c:pt idx="3918">
                  <c:v>530.67809756910822</c:v>
                </c:pt>
                <c:pt idx="3919">
                  <c:v>530.9042034099175</c:v>
                </c:pt>
                <c:pt idx="3920">
                  <c:v>531.13040558756734</c:v>
                </c:pt>
                <c:pt idx="3921">
                  <c:v>531.35670414310437</c:v>
                </c:pt>
                <c:pt idx="3922">
                  <c:v>531.58309911759136</c:v>
                </c:pt>
                <c:pt idx="3923">
                  <c:v>531.80959055210997</c:v>
                </c:pt>
                <c:pt idx="3924">
                  <c:v>532.03617848775889</c:v>
                </c:pt>
                <c:pt idx="3925">
                  <c:v>532.26286296565422</c:v>
                </c:pt>
                <c:pt idx="3926">
                  <c:v>532.48964402693025</c:v>
                </c:pt>
                <c:pt idx="3927">
                  <c:v>532.7165217127374</c:v>
                </c:pt>
                <c:pt idx="3928">
                  <c:v>532.94349606424464</c:v>
                </c:pt>
                <c:pt idx="3929">
                  <c:v>533.17056712263911</c:v>
                </c:pt>
                <c:pt idx="3930">
                  <c:v>533.39773492912343</c:v>
                </c:pt>
                <c:pt idx="3931">
                  <c:v>533.62499952491964</c:v>
                </c:pt>
                <c:pt idx="3932">
                  <c:v>533.8523609512672</c:v>
                </c:pt>
                <c:pt idx="3933">
                  <c:v>534.07981924942169</c:v>
                </c:pt>
                <c:pt idx="3934">
                  <c:v>534.3073744606578</c:v>
                </c:pt>
                <c:pt idx="3935">
                  <c:v>534.53502662626715</c:v>
                </c:pt>
                <c:pt idx="3936">
                  <c:v>534.76277578755912</c:v>
                </c:pt>
                <c:pt idx="3937">
                  <c:v>534.99062198586103</c:v>
                </c:pt>
                <c:pt idx="3938">
                  <c:v>535.21856526251656</c:v>
                </c:pt>
                <c:pt idx="3939">
                  <c:v>535.4466056588883</c:v>
                </c:pt>
                <c:pt idx="3940">
                  <c:v>535.67474321635643</c:v>
                </c:pt>
                <c:pt idx="3941">
                  <c:v>535.90297797631752</c:v>
                </c:pt>
                <c:pt idx="3942">
                  <c:v>536.13130998018687</c:v>
                </c:pt>
                <c:pt idx="3943">
                  <c:v>536.35973926939789</c:v>
                </c:pt>
                <c:pt idx="3944">
                  <c:v>536.58826588539978</c:v>
                </c:pt>
                <c:pt idx="3945">
                  <c:v>536.81688986966105</c:v>
                </c:pt>
                <c:pt idx="3946">
                  <c:v>537.04561126366741</c:v>
                </c:pt>
                <c:pt idx="3947">
                  <c:v>537.27443010892205</c:v>
                </c:pt>
                <c:pt idx="3948">
                  <c:v>537.50334644694624</c:v>
                </c:pt>
                <c:pt idx="3949">
                  <c:v>537.73236031927854</c:v>
                </c:pt>
                <c:pt idx="3950">
                  <c:v>537.96147176747536</c:v>
                </c:pt>
                <c:pt idx="3951">
                  <c:v>538.19068083311129</c:v>
                </c:pt>
                <c:pt idx="3952">
                  <c:v>538.41998755777718</c:v>
                </c:pt>
                <c:pt idx="3953">
                  <c:v>538.64939198308321</c:v>
                </c:pt>
                <c:pt idx="3954">
                  <c:v>538.87889415065649</c:v>
                </c:pt>
                <c:pt idx="3955">
                  <c:v>539.108494102142</c:v>
                </c:pt>
                <c:pt idx="3956">
                  <c:v>539.33819187920324</c:v>
                </c:pt>
                <c:pt idx="3957">
                  <c:v>539.56798752351949</c:v>
                </c:pt>
                <c:pt idx="3958">
                  <c:v>539.79788107678974</c:v>
                </c:pt>
                <c:pt idx="3959">
                  <c:v>540.02787258073022</c:v>
                </c:pt>
                <c:pt idx="3960">
                  <c:v>540.25796207707401</c:v>
                </c:pt>
                <c:pt idx="3961">
                  <c:v>540.48814960757306</c:v>
                </c:pt>
                <c:pt idx="3962">
                  <c:v>540.71843521399728</c:v>
                </c:pt>
                <c:pt idx="3963">
                  <c:v>540.94881893813294</c:v>
                </c:pt>
                <c:pt idx="3964">
                  <c:v>541.17930082178543</c:v>
                </c:pt>
                <c:pt idx="3965">
                  <c:v>541.40988090677752</c:v>
                </c:pt>
                <c:pt idx="3966">
                  <c:v>541.64055923494982</c:v>
                </c:pt>
                <c:pt idx="3967">
                  <c:v>541.87133584816127</c:v>
                </c:pt>
                <c:pt idx="3968">
                  <c:v>542.10221078828727</c:v>
                </c:pt>
                <c:pt idx="3969">
                  <c:v>542.33318409722233</c:v>
                </c:pt>
                <c:pt idx="3970">
                  <c:v>542.56425581687881</c:v>
                </c:pt>
                <c:pt idx="3971">
                  <c:v>542.79542598918579</c:v>
                </c:pt>
                <c:pt idx="3972">
                  <c:v>543.02669465609131</c:v>
                </c:pt>
                <c:pt idx="3973">
                  <c:v>543.25806185956139</c:v>
                </c:pt>
                <c:pt idx="3974">
                  <c:v>543.48952764157855</c:v>
                </c:pt>
                <c:pt idx="3975">
                  <c:v>543.7210920441446</c:v>
                </c:pt>
                <c:pt idx="3976">
                  <c:v>543.95275510927877</c:v>
                </c:pt>
                <c:pt idx="3977">
                  <c:v>544.18451687901813</c:v>
                </c:pt>
                <c:pt idx="3978">
                  <c:v>544.41637739541818</c:v>
                </c:pt>
                <c:pt idx="3979">
                  <c:v>544.64833670055111</c:v>
                </c:pt>
                <c:pt idx="3980">
                  <c:v>544.88039483650812</c:v>
                </c:pt>
                <c:pt idx="3981">
                  <c:v>545.11255184539846</c:v>
                </c:pt>
                <c:pt idx="3982">
                  <c:v>545.34480776934811</c:v>
                </c:pt>
                <c:pt idx="3983">
                  <c:v>545.57716265050215</c:v>
                </c:pt>
                <c:pt idx="3984">
                  <c:v>545.80961653102361</c:v>
                </c:pt>
                <c:pt idx="3985">
                  <c:v>546.04216945309236</c:v>
                </c:pt>
                <c:pt idx="3986">
                  <c:v>546.27482145890735</c:v>
                </c:pt>
                <c:pt idx="3987">
                  <c:v>546.5075725906853</c:v>
                </c:pt>
                <c:pt idx="3988">
                  <c:v>546.74042289066062</c:v>
                </c:pt>
                <c:pt idx="3989">
                  <c:v>546.97337240108629</c:v>
                </c:pt>
                <c:pt idx="3990">
                  <c:v>547.20642116423221</c:v>
                </c:pt>
                <c:pt idx="3991">
                  <c:v>547.43956922238715</c:v>
                </c:pt>
                <c:pt idx="3992">
                  <c:v>547.6728166178583</c:v>
                </c:pt>
                <c:pt idx="3993">
                  <c:v>547.90616339296935</c:v>
                </c:pt>
                <c:pt idx="3994">
                  <c:v>548.1396095900634</c:v>
                </c:pt>
                <c:pt idx="3995">
                  <c:v>548.37315525150154</c:v>
                </c:pt>
                <c:pt idx="3996">
                  <c:v>548.60680041966157</c:v>
                </c:pt>
                <c:pt idx="3997">
                  <c:v>548.84054513694093</c:v>
                </c:pt>
                <c:pt idx="3998">
                  <c:v>549.07438944575426</c:v>
                </c:pt>
                <c:pt idx="3999">
                  <c:v>549.30833338853472</c:v>
                </c:pt>
                <c:pt idx="4000">
                  <c:v>549.54237700773353</c:v>
                </c:pt>
                <c:pt idx="4001">
                  <c:v>549.77652034581911</c:v>
                </c:pt>
                <c:pt idx="4002">
                  <c:v>550.01076344527894</c:v>
                </c:pt>
                <c:pt idx="4003">
                  <c:v>550.24510634861883</c:v>
                </c:pt>
                <c:pt idx="4004">
                  <c:v>550.47954909836119</c:v>
                </c:pt>
                <c:pt idx="4005">
                  <c:v>550.71409173704819</c:v>
                </c:pt>
                <c:pt idx="4006">
                  <c:v>550.94873430723987</c:v>
                </c:pt>
                <c:pt idx="4007">
                  <c:v>551.18347685151298</c:v>
                </c:pt>
                <c:pt idx="4008">
                  <c:v>551.41831941246392</c:v>
                </c:pt>
                <c:pt idx="4009">
                  <c:v>551.6532620327074</c:v>
                </c:pt>
                <c:pt idx="4010">
                  <c:v>551.88830475487453</c:v>
                </c:pt>
                <c:pt idx="4011">
                  <c:v>552.12344762161626</c:v>
                </c:pt>
                <c:pt idx="4012">
                  <c:v>552.35869067560111</c:v>
                </c:pt>
                <c:pt idx="4013">
                  <c:v>552.59403395951585</c:v>
                </c:pt>
                <c:pt idx="4014">
                  <c:v>552.82947751606594</c:v>
                </c:pt>
                <c:pt idx="4015">
                  <c:v>553.0650213879735</c:v>
                </c:pt>
                <c:pt idx="4016">
                  <c:v>553.30066561798037</c:v>
                </c:pt>
                <c:pt idx="4017">
                  <c:v>553.53641024884655</c:v>
                </c:pt>
                <c:pt idx="4018">
                  <c:v>553.77225532334876</c:v>
                </c:pt>
                <c:pt idx="4019">
                  <c:v>554.00820088428361</c:v>
                </c:pt>
                <c:pt idx="4020">
                  <c:v>554.24424697446568</c:v>
                </c:pt>
                <c:pt idx="4021">
                  <c:v>554.4803936367266</c:v>
                </c:pt>
                <c:pt idx="4022">
                  <c:v>554.71664091391744</c:v>
                </c:pt>
                <c:pt idx="4023">
                  <c:v>554.95298884890724</c:v>
                </c:pt>
                <c:pt idx="4024">
                  <c:v>555.18943748458321</c:v>
                </c:pt>
                <c:pt idx="4025">
                  <c:v>555.42598686385145</c:v>
                </c:pt>
                <c:pt idx="4026">
                  <c:v>555.66263702963454</c:v>
                </c:pt>
                <c:pt idx="4027">
                  <c:v>555.89938802487518</c:v>
                </c:pt>
                <c:pt idx="4028">
                  <c:v>556.13623989253438</c:v>
                </c:pt>
                <c:pt idx="4029">
                  <c:v>556.37319267558951</c:v>
                </c:pt>
                <c:pt idx="4030">
                  <c:v>556.61024641703841</c:v>
                </c:pt>
                <c:pt idx="4031">
                  <c:v>556.84740115989655</c:v>
                </c:pt>
                <c:pt idx="4032">
                  <c:v>557.08465694719678</c:v>
                </c:pt>
                <c:pt idx="4033">
                  <c:v>557.32201382199162</c:v>
                </c:pt>
                <c:pt idx="4034">
                  <c:v>557.5594718273511</c:v>
                </c:pt>
                <c:pt idx="4035">
                  <c:v>557.79703100636425</c:v>
                </c:pt>
                <c:pt idx="4036">
                  <c:v>558.03469140213826</c:v>
                </c:pt>
                <c:pt idx="4037">
                  <c:v>558.27245305779786</c:v>
                </c:pt>
                <c:pt idx="4038">
                  <c:v>558.51031601648697</c:v>
                </c:pt>
                <c:pt idx="4039">
                  <c:v>558.7482803213685</c:v>
                </c:pt>
                <c:pt idx="4040">
                  <c:v>558.98634601562185</c:v>
                </c:pt>
                <c:pt idx="4041">
                  <c:v>559.22451314244643</c:v>
                </c:pt>
                <c:pt idx="4042">
                  <c:v>559.46278174506028</c:v>
                </c:pt>
                <c:pt idx="4043">
                  <c:v>559.70115186669796</c:v>
                </c:pt>
                <c:pt idx="4044">
                  <c:v>559.93962355061421</c:v>
                </c:pt>
                <c:pt idx="4045">
                  <c:v>560.17819684008157</c:v>
                </c:pt>
                <c:pt idx="4046">
                  <c:v>560.41687177839128</c:v>
                </c:pt>
                <c:pt idx="4047">
                  <c:v>560.65564840885315</c:v>
                </c:pt>
                <c:pt idx="4048">
                  <c:v>560.89452677479414</c:v>
                </c:pt>
                <c:pt idx="4049">
                  <c:v>561.13350691956123</c:v>
                </c:pt>
                <c:pt idx="4050">
                  <c:v>561.37258888651968</c:v>
                </c:pt>
                <c:pt idx="4051">
                  <c:v>561.61177271905194</c:v>
                </c:pt>
                <c:pt idx="4052">
                  <c:v>561.85105846056024</c:v>
                </c:pt>
                <c:pt idx="4053">
                  <c:v>562.09044615446555</c:v>
                </c:pt>
                <c:pt idx="4054">
                  <c:v>562.32993584420558</c:v>
                </c:pt>
                <c:pt idx="4055">
                  <c:v>562.56952757323825</c:v>
                </c:pt>
                <c:pt idx="4056">
                  <c:v>562.80922138503922</c:v>
                </c:pt>
                <c:pt idx="4057">
                  <c:v>563.04901732310304</c:v>
                </c:pt>
                <c:pt idx="4058">
                  <c:v>563.28891543094267</c:v>
                </c:pt>
                <c:pt idx="4059">
                  <c:v>563.52891575208935</c:v>
                </c:pt>
                <c:pt idx="4060">
                  <c:v>563.7690183300931</c:v>
                </c:pt>
                <c:pt idx="4061">
                  <c:v>564.00922320852317</c:v>
                </c:pt>
                <c:pt idx="4062">
                  <c:v>564.24953043096536</c:v>
                </c:pt>
                <c:pt idx="4063">
                  <c:v>564.4899400410261</c:v>
                </c:pt>
                <c:pt idx="4064">
                  <c:v>564.73045208232963</c:v>
                </c:pt>
                <c:pt idx="4065">
                  <c:v>564.97106659851863</c:v>
                </c:pt>
                <c:pt idx="4066">
                  <c:v>565.21178363325521</c:v>
                </c:pt>
                <c:pt idx="4067">
                  <c:v>565.45260323021841</c:v>
                </c:pt>
                <c:pt idx="4068">
                  <c:v>565.6935254331072</c:v>
                </c:pt>
                <c:pt idx="4069">
                  <c:v>565.93455028563949</c:v>
                </c:pt>
                <c:pt idx="4070">
                  <c:v>566.17567783155016</c:v>
                </c:pt>
                <c:pt idx="4071">
                  <c:v>566.41690811459432</c:v>
                </c:pt>
                <c:pt idx="4072">
                  <c:v>566.6582411785455</c:v>
                </c:pt>
                <c:pt idx="4073">
                  <c:v>566.8996770671946</c:v>
                </c:pt>
                <c:pt idx="4074">
                  <c:v>567.14121582435268</c:v>
                </c:pt>
                <c:pt idx="4075">
                  <c:v>567.38285749384875</c:v>
                </c:pt>
                <c:pt idx="4076">
                  <c:v>567.62460211953066</c:v>
                </c:pt>
                <c:pt idx="4077">
                  <c:v>567.86644974526553</c:v>
                </c:pt>
                <c:pt idx="4078">
                  <c:v>568.10840041493748</c:v>
                </c:pt>
                <c:pt idx="4079">
                  <c:v>568.3504541724509</c:v>
                </c:pt>
                <c:pt idx="4080">
                  <c:v>568.5926110617288</c:v>
                </c:pt>
                <c:pt idx="4081">
                  <c:v>568.83487112671173</c:v>
                </c:pt>
                <c:pt idx="4082">
                  <c:v>569.07723441136011</c:v>
                </c:pt>
                <c:pt idx="4083">
                  <c:v>569.31970095965312</c:v>
                </c:pt>
                <c:pt idx="4084">
                  <c:v>569.56227081558734</c:v>
                </c:pt>
                <c:pt idx="4085">
                  <c:v>569.80494402317959</c:v>
                </c:pt>
                <c:pt idx="4086">
                  <c:v>570.04772062646487</c:v>
                </c:pt>
                <c:pt idx="4087">
                  <c:v>570.29060066949683</c:v>
                </c:pt>
                <c:pt idx="4088">
                  <c:v>570.53358419634856</c:v>
                </c:pt>
                <c:pt idx="4089">
                  <c:v>570.77667125111032</c:v>
                </c:pt>
                <c:pt idx="4090">
                  <c:v>571.01986187789282</c:v>
                </c:pt>
                <c:pt idx="4091">
                  <c:v>571.26315612082544</c:v>
                </c:pt>
                <c:pt idx="4092">
                  <c:v>571.50655402405494</c:v>
                </c:pt>
                <c:pt idx="4093">
                  <c:v>571.75005563174818</c:v>
                </c:pt>
                <c:pt idx="4094">
                  <c:v>571.99366098809105</c:v>
                </c:pt>
                <c:pt idx="4095">
                  <c:v>572.23737013728669</c:v>
                </c:pt>
                <c:pt idx="4096">
                  <c:v>572.48118312355859</c:v>
                </c:pt>
                <c:pt idx="4097">
                  <c:v>572.72509999114857</c:v>
                </c:pt>
                <c:pt idx="4098">
                  <c:v>572.96912078431728</c:v>
                </c:pt>
                <c:pt idx="4099">
                  <c:v>573.2132455473444</c:v>
                </c:pt>
                <c:pt idx="4100">
                  <c:v>573.45747432452822</c:v>
                </c:pt>
                <c:pt idx="4101">
                  <c:v>573.70180716018604</c:v>
                </c:pt>
                <c:pt idx="4102">
                  <c:v>573.94624409865401</c:v>
                </c:pt>
                <c:pt idx="4103">
                  <c:v>574.19078518428717</c:v>
                </c:pt>
                <c:pt idx="4104">
                  <c:v>574.43543046145999</c:v>
                </c:pt>
                <c:pt idx="4105">
                  <c:v>574.68017997456434</c:v>
                </c:pt>
                <c:pt idx="4106">
                  <c:v>574.92503376801244</c:v>
                </c:pt>
                <c:pt idx="4107">
                  <c:v>575.16999188623549</c:v>
                </c:pt>
                <c:pt idx="4108">
                  <c:v>575.4150543736821</c:v>
                </c:pt>
                <c:pt idx="4109">
                  <c:v>575.66022127482142</c:v>
                </c:pt>
                <c:pt idx="4110">
                  <c:v>575.90549263414141</c:v>
                </c:pt>
                <c:pt idx="4111">
                  <c:v>576.1508684961475</c:v>
                </c:pt>
                <c:pt idx="4112">
                  <c:v>576.39634890536558</c:v>
                </c:pt>
                <c:pt idx="4113">
                  <c:v>576.64193390634068</c:v>
                </c:pt>
                <c:pt idx="4114">
                  <c:v>576.88762354363507</c:v>
                </c:pt>
                <c:pt idx="4115">
                  <c:v>577.13341786183207</c:v>
                </c:pt>
                <c:pt idx="4116">
                  <c:v>577.37931690553262</c:v>
                </c:pt>
                <c:pt idx="4117">
                  <c:v>577.62532071935664</c:v>
                </c:pt>
                <c:pt idx="4118">
                  <c:v>577.87142934794383</c:v>
                </c:pt>
                <c:pt idx="4119">
                  <c:v>578.11764283595323</c:v>
                </c:pt>
                <c:pt idx="4120">
                  <c:v>578.36396122806127</c:v>
                </c:pt>
                <c:pt idx="4121">
                  <c:v>578.61038456896472</c:v>
                </c:pt>
                <c:pt idx="4122">
                  <c:v>578.85691290337934</c:v>
                </c:pt>
                <c:pt idx="4123">
                  <c:v>579.10354627603942</c:v>
                </c:pt>
                <c:pt idx="4124">
                  <c:v>579.35028473169916</c:v>
                </c:pt>
                <c:pt idx="4125">
                  <c:v>579.59712831513036</c:v>
                </c:pt>
                <c:pt idx="4126">
                  <c:v>579.84407707112518</c:v>
                </c:pt>
                <c:pt idx="4127">
                  <c:v>580.09113104449489</c:v>
                </c:pt>
                <c:pt idx="4128">
                  <c:v>580.33829028006858</c:v>
                </c:pt>
                <c:pt idx="4129">
                  <c:v>580.58555482269571</c:v>
                </c:pt>
                <c:pt idx="4130">
                  <c:v>580.83292471724485</c:v>
                </c:pt>
                <c:pt idx="4131">
                  <c:v>581.08040000860228</c:v>
                </c:pt>
                <c:pt idx="4132">
                  <c:v>581.32798074167499</c:v>
                </c:pt>
                <c:pt idx="4133">
                  <c:v>581.57566696138838</c:v>
                </c:pt>
                <c:pt idx="4134">
                  <c:v>581.82345871268717</c:v>
                </c:pt>
                <c:pt idx="4135">
                  <c:v>582.07135604053565</c:v>
                </c:pt>
                <c:pt idx="4136">
                  <c:v>582.31935898991583</c:v>
                </c:pt>
                <c:pt idx="4137">
                  <c:v>582.56746760583019</c:v>
                </c:pt>
                <c:pt idx="4138">
                  <c:v>582.81568193330077</c:v>
                </c:pt>
                <c:pt idx="4139">
                  <c:v>583.06400201736687</c:v>
                </c:pt>
                <c:pt idx="4140">
                  <c:v>583.31242790308875</c:v>
                </c:pt>
                <c:pt idx="4141">
                  <c:v>583.56095963554571</c:v>
                </c:pt>
                <c:pt idx="4142">
                  <c:v>583.80959725983496</c:v>
                </c:pt>
                <c:pt idx="4143">
                  <c:v>584.05834082107424</c:v>
                </c:pt>
                <c:pt idx="4144">
                  <c:v>584.30719036439996</c:v>
                </c:pt>
                <c:pt idx="4145">
                  <c:v>584.55614593496807</c:v>
                </c:pt>
                <c:pt idx="4146">
                  <c:v>584.80520757795387</c:v>
                </c:pt>
                <c:pt idx="4147">
                  <c:v>585.0543753385507</c:v>
                </c:pt>
                <c:pt idx="4148">
                  <c:v>585.30364926197262</c:v>
                </c:pt>
                <c:pt idx="4149">
                  <c:v>585.55302939345279</c:v>
                </c:pt>
                <c:pt idx="4150">
                  <c:v>585.8025157782422</c:v>
                </c:pt>
                <c:pt idx="4151">
                  <c:v>586.05210846161287</c:v>
                </c:pt>
                <c:pt idx="4152">
                  <c:v>586.30180748885562</c:v>
                </c:pt>
                <c:pt idx="4153">
                  <c:v>586.55161290527963</c:v>
                </c:pt>
                <c:pt idx="4154">
                  <c:v>586.80152475621435</c:v>
                </c:pt>
                <c:pt idx="4155">
                  <c:v>587.05154308700844</c:v>
                </c:pt>
                <c:pt idx="4156">
                  <c:v>587.30166794302966</c:v>
                </c:pt>
                <c:pt idx="4157">
                  <c:v>587.55189936966576</c:v>
                </c:pt>
                <c:pt idx="4158">
                  <c:v>587.80223741232226</c:v>
                </c:pt>
                <c:pt idx="4159">
                  <c:v>588.05268211642544</c:v>
                </c:pt>
                <c:pt idx="4160">
                  <c:v>588.30323352742107</c:v>
                </c:pt>
                <c:pt idx="4161">
                  <c:v>588.55389169077262</c:v>
                </c:pt>
                <c:pt idx="4162">
                  <c:v>588.80465665196459</c:v>
                </c:pt>
                <c:pt idx="4163">
                  <c:v>589.05552845650084</c:v>
                </c:pt>
                <c:pt idx="4164">
                  <c:v>589.30650714990304</c:v>
                </c:pt>
                <c:pt idx="4165">
                  <c:v>589.55759277771369</c:v>
                </c:pt>
                <c:pt idx="4166">
                  <c:v>589.80878538549507</c:v>
                </c:pt>
                <c:pt idx="4167">
                  <c:v>590.06008501882684</c:v>
                </c:pt>
                <c:pt idx="4168">
                  <c:v>590.31149172330993</c:v>
                </c:pt>
                <c:pt idx="4169">
                  <c:v>590.56300554456413</c:v>
                </c:pt>
                <c:pt idx="4170">
                  <c:v>590.8146265282287</c:v>
                </c:pt>
                <c:pt idx="4171">
                  <c:v>591.06635471996265</c:v>
                </c:pt>
                <c:pt idx="4172">
                  <c:v>591.31819016544318</c:v>
                </c:pt>
                <c:pt idx="4173">
                  <c:v>591.57013291036833</c:v>
                </c:pt>
                <c:pt idx="4174">
                  <c:v>591.82218300045565</c:v>
                </c:pt>
                <c:pt idx="4175">
                  <c:v>592.07434048144069</c:v>
                </c:pt>
                <c:pt idx="4176">
                  <c:v>592.32660539907988</c:v>
                </c:pt>
                <c:pt idx="4177">
                  <c:v>592.57897779914924</c:v>
                </c:pt>
                <c:pt idx="4178">
                  <c:v>592.83145772744285</c:v>
                </c:pt>
                <c:pt idx="4179">
                  <c:v>593.0840452297756</c:v>
                </c:pt>
                <c:pt idx="4180">
                  <c:v>593.33674035198169</c:v>
                </c:pt>
                <c:pt idx="4181">
                  <c:v>593.58954313991444</c:v>
                </c:pt>
                <c:pt idx="4182">
                  <c:v>593.84245363944774</c:v>
                </c:pt>
                <c:pt idx="4183">
                  <c:v>594.09547189647299</c:v>
                </c:pt>
                <c:pt idx="4184">
                  <c:v>594.34859795690306</c:v>
                </c:pt>
                <c:pt idx="4185">
                  <c:v>594.60183186667018</c:v>
                </c:pt>
                <c:pt idx="4186">
                  <c:v>594.85517367172451</c:v>
                </c:pt>
                <c:pt idx="4187">
                  <c:v>595.10862341803772</c:v>
                </c:pt>
                <c:pt idx="4188">
                  <c:v>595.36218115160057</c:v>
                </c:pt>
                <c:pt idx="4189">
                  <c:v>595.61584691842233</c:v>
                </c:pt>
                <c:pt idx="4190">
                  <c:v>595.86962076453312</c:v>
                </c:pt>
                <c:pt idx="4191">
                  <c:v>596.12350273598224</c:v>
                </c:pt>
                <c:pt idx="4192">
                  <c:v>596.37749287883855</c:v>
                </c:pt>
                <c:pt idx="4193">
                  <c:v>596.63159123919138</c:v>
                </c:pt>
                <c:pt idx="4194">
                  <c:v>596.88579786314756</c:v>
                </c:pt>
                <c:pt idx="4195">
                  <c:v>597.14011279683564</c:v>
                </c:pt>
                <c:pt idx="4196">
                  <c:v>597.3945360864036</c:v>
                </c:pt>
                <c:pt idx="4197">
                  <c:v>597.64906777801752</c:v>
                </c:pt>
                <c:pt idx="4198">
                  <c:v>597.90370791786472</c:v>
                </c:pt>
                <c:pt idx="4199">
                  <c:v>598.15845655215242</c:v>
                </c:pt>
                <c:pt idx="4200">
                  <c:v>598.41331372710545</c:v>
                </c:pt>
                <c:pt idx="4201">
                  <c:v>598.66827948897048</c:v>
                </c:pt>
                <c:pt idx="4202">
                  <c:v>598.92335388401295</c:v>
                </c:pt>
                <c:pt idx="4203">
                  <c:v>599.17853695851818</c:v>
                </c:pt>
                <c:pt idx="4204">
                  <c:v>599.43382875879183</c:v>
                </c:pt>
                <c:pt idx="4205">
                  <c:v>599.68922933115755</c:v>
                </c:pt>
                <c:pt idx="4206">
                  <c:v>599.94473872196022</c:v>
                </c:pt>
                <c:pt idx="4207">
                  <c:v>600.20035697756475</c:v>
                </c:pt>
                <c:pt idx="4208">
                  <c:v>600.45608414435412</c:v>
                </c:pt>
                <c:pt idx="4209">
                  <c:v>600.71192026873246</c:v>
                </c:pt>
                <c:pt idx="4210">
                  <c:v>600.96786539712377</c:v>
                </c:pt>
                <c:pt idx="4211">
                  <c:v>601.22391957597063</c:v>
                </c:pt>
                <c:pt idx="4212">
                  <c:v>601.48008285173626</c:v>
                </c:pt>
                <c:pt idx="4213">
                  <c:v>601.7363552709038</c:v>
                </c:pt>
                <c:pt idx="4214">
                  <c:v>601.99273687997595</c:v>
                </c:pt>
                <c:pt idx="4215">
                  <c:v>602.24922772547552</c:v>
                </c:pt>
                <c:pt idx="4216">
                  <c:v>602.50582785394408</c:v>
                </c:pt>
                <c:pt idx="4217">
                  <c:v>602.76253731194402</c:v>
                </c:pt>
                <c:pt idx="4218">
                  <c:v>603.01935614605816</c:v>
                </c:pt>
                <c:pt idx="4219">
                  <c:v>603.27628440288709</c:v>
                </c:pt>
                <c:pt idx="4220">
                  <c:v>603.53332212905309</c:v>
                </c:pt>
                <c:pt idx="4221">
                  <c:v>603.79046937119813</c:v>
                </c:pt>
                <c:pt idx="4222">
                  <c:v>604.04772617598292</c:v>
                </c:pt>
                <c:pt idx="4223">
                  <c:v>604.30509259008898</c:v>
                </c:pt>
                <c:pt idx="4224">
                  <c:v>604.56256866021818</c:v>
                </c:pt>
                <c:pt idx="4225">
                  <c:v>604.82015443309047</c:v>
                </c:pt>
                <c:pt idx="4226">
                  <c:v>605.07784995544762</c:v>
                </c:pt>
                <c:pt idx="4227">
                  <c:v>605.33565527405028</c:v>
                </c:pt>
                <c:pt idx="4228">
                  <c:v>605.59357043567945</c:v>
                </c:pt>
                <c:pt idx="4229">
                  <c:v>605.85159548713648</c:v>
                </c:pt>
                <c:pt idx="4230">
                  <c:v>606.10973047524101</c:v>
                </c:pt>
                <c:pt idx="4231">
                  <c:v>606.36797544683407</c:v>
                </c:pt>
                <c:pt idx="4232">
                  <c:v>606.62633044877703</c:v>
                </c:pt>
                <c:pt idx="4233">
                  <c:v>606.88479552794934</c:v>
                </c:pt>
                <c:pt idx="4234">
                  <c:v>607.14337073125216</c:v>
                </c:pt>
                <c:pt idx="4235">
                  <c:v>607.40205610560645</c:v>
                </c:pt>
                <c:pt idx="4236">
                  <c:v>607.66085169795178</c:v>
                </c:pt>
                <c:pt idx="4237">
                  <c:v>607.91975755524913</c:v>
                </c:pt>
                <c:pt idx="4238">
                  <c:v>608.17877372447924</c:v>
                </c:pt>
                <c:pt idx="4239">
                  <c:v>608.43790025264252</c:v>
                </c:pt>
                <c:pt idx="4240">
                  <c:v>608.69713718676007</c:v>
                </c:pt>
                <c:pt idx="4241">
                  <c:v>608.95648457387165</c:v>
                </c:pt>
                <c:pt idx="4242">
                  <c:v>609.21594246103825</c:v>
                </c:pt>
                <c:pt idx="4243">
                  <c:v>609.47551089534113</c:v>
                </c:pt>
                <c:pt idx="4244">
                  <c:v>609.73518992388028</c:v>
                </c:pt>
                <c:pt idx="4245">
                  <c:v>609.99497959377675</c:v>
                </c:pt>
                <c:pt idx="4246">
                  <c:v>610.25487995217213</c:v>
                </c:pt>
                <c:pt idx="4247">
                  <c:v>610.51489104622647</c:v>
                </c:pt>
                <c:pt idx="4248">
                  <c:v>610.77501292312127</c:v>
                </c:pt>
                <c:pt idx="4249">
                  <c:v>611.03524563005772</c:v>
                </c:pt>
                <c:pt idx="4250">
                  <c:v>611.29558921425723</c:v>
                </c:pt>
                <c:pt idx="4251">
                  <c:v>611.55604372296182</c:v>
                </c:pt>
                <c:pt idx="4252">
                  <c:v>611.81660920343188</c:v>
                </c:pt>
                <c:pt idx="4253">
                  <c:v>612.07728570294955</c:v>
                </c:pt>
                <c:pt idx="4254">
                  <c:v>612.33807326881754</c:v>
                </c:pt>
                <c:pt idx="4255">
                  <c:v>612.59897194835651</c:v>
                </c:pt>
                <c:pt idx="4256">
                  <c:v>612.85998178890918</c:v>
                </c:pt>
                <c:pt idx="4257">
                  <c:v>613.12110283783852</c:v>
                </c:pt>
                <c:pt idx="4258">
                  <c:v>613.3823351425259</c:v>
                </c:pt>
                <c:pt idx="4259">
                  <c:v>613.64367875037465</c:v>
                </c:pt>
                <c:pt idx="4260">
                  <c:v>613.90513370880751</c:v>
                </c:pt>
                <c:pt idx="4261">
                  <c:v>614.16670006526772</c:v>
                </c:pt>
                <c:pt idx="4262">
                  <c:v>614.42837786721918</c:v>
                </c:pt>
                <c:pt idx="4263">
                  <c:v>614.69016716214423</c:v>
                </c:pt>
                <c:pt idx="4264">
                  <c:v>614.95206799754726</c:v>
                </c:pt>
                <c:pt idx="4265">
                  <c:v>615.21408042095277</c:v>
                </c:pt>
                <c:pt idx="4266">
                  <c:v>615.47620447990403</c:v>
                </c:pt>
                <c:pt idx="4267">
                  <c:v>615.73844022196602</c:v>
                </c:pt>
                <c:pt idx="4268">
                  <c:v>616.00078769472407</c:v>
                </c:pt>
                <c:pt idx="4269">
                  <c:v>616.26324694578216</c:v>
                </c:pt>
                <c:pt idx="4270">
                  <c:v>616.5258180227662</c:v>
                </c:pt>
                <c:pt idx="4271">
                  <c:v>616.7885009733219</c:v>
                </c:pt>
                <c:pt idx="4272">
                  <c:v>617.05129584511496</c:v>
                </c:pt>
                <c:pt idx="4273">
                  <c:v>617.3142026858319</c:v>
                </c:pt>
                <c:pt idx="4274">
                  <c:v>617.57722154317912</c:v>
                </c:pt>
                <c:pt idx="4275">
                  <c:v>617.84035246488361</c:v>
                </c:pt>
                <c:pt idx="4276">
                  <c:v>618.10359549869304</c:v>
                </c:pt>
                <c:pt idx="4277">
                  <c:v>618.36695069237385</c:v>
                </c:pt>
                <c:pt idx="4278">
                  <c:v>618.63041809371464</c:v>
                </c:pt>
                <c:pt idx="4279">
                  <c:v>618.89399775052368</c:v>
                </c:pt>
                <c:pt idx="4280">
                  <c:v>619.15768971062948</c:v>
                </c:pt>
                <c:pt idx="4281">
                  <c:v>619.42149402188181</c:v>
                </c:pt>
                <c:pt idx="4282">
                  <c:v>619.68541073214885</c:v>
                </c:pt>
                <c:pt idx="4283">
                  <c:v>619.94943988932096</c:v>
                </c:pt>
                <c:pt idx="4284">
                  <c:v>620.21358154130894</c:v>
                </c:pt>
                <c:pt idx="4285">
                  <c:v>620.47783573604238</c:v>
                </c:pt>
                <c:pt idx="4286">
                  <c:v>620.74220252147268</c:v>
                </c:pt>
                <c:pt idx="4287">
                  <c:v>621.00668194557215</c:v>
                </c:pt>
                <c:pt idx="4288">
                  <c:v>621.27127405633144</c:v>
                </c:pt>
                <c:pt idx="4289">
                  <c:v>621.53597890176343</c:v>
                </c:pt>
                <c:pt idx="4290">
                  <c:v>621.80079652990105</c:v>
                </c:pt>
                <c:pt idx="4291">
                  <c:v>622.06572698879756</c:v>
                </c:pt>
                <c:pt idx="4292">
                  <c:v>622.33077032652727</c:v>
                </c:pt>
                <c:pt idx="4293">
                  <c:v>622.59592659118334</c:v>
                </c:pt>
                <c:pt idx="4294">
                  <c:v>622.861195830881</c:v>
                </c:pt>
                <c:pt idx="4295">
                  <c:v>623.12657809375617</c:v>
                </c:pt>
                <c:pt idx="4296">
                  <c:v>623.39207342796328</c:v>
                </c:pt>
                <c:pt idx="4297">
                  <c:v>623.65768188167942</c:v>
                </c:pt>
                <c:pt idx="4298">
                  <c:v>623.92340350310167</c:v>
                </c:pt>
                <c:pt idx="4299">
                  <c:v>624.18923834044642</c:v>
                </c:pt>
                <c:pt idx="4300">
                  <c:v>624.45518644195204</c:v>
                </c:pt>
                <c:pt idx="4301">
                  <c:v>624.72124785587687</c:v>
                </c:pt>
                <c:pt idx="4302">
                  <c:v>624.98742263050008</c:v>
                </c:pt>
                <c:pt idx="4303">
                  <c:v>625.25371081412163</c:v>
                </c:pt>
                <c:pt idx="4304">
                  <c:v>625.52011245506071</c:v>
                </c:pt>
                <c:pt idx="4305">
                  <c:v>625.78662760165832</c:v>
                </c:pt>
                <c:pt idx="4306">
                  <c:v>626.05325630227662</c:v>
                </c:pt>
                <c:pt idx="4307">
                  <c:v>626.31999860529618</c:v>
                </c:pt>
                <c:pt idx="4308">
                  <c:v>626.5868545591203</c:v>
                </c:pt>
                <c:pt idx="4309">
                  <c:v>626.85382421217253</c:v>
                </c:pt>
                <c:pt idx="4310">
                  <c:v>627.12090761289573</c:v>
                </c:pt>
                <c:pt idx="4311">
                  <c:v>627.38810480975474</c:v>
                </c:pt>
                <c:pt idx="4312">
                  <c:v>627.65541585123469</c:v>
                </c:pt>
                <c:pt idx="4313">
                  <c:v>627.92284078584123</c:v>
                </c:pt>
                <c:pt idx="4314">
                  <c:v>628.19037966210146</c:v>
                </c:pt>
                <c:pt idx="4315">
                  <c:v>628.45803252856138</c:v>
                </c:pt>
                <c:pt idx="4316">
                  <c:v>628.72579943378923</c:v>
                </c:pt>
                <c:pt idx="4317">
                  <c:v>628.99368042637388</c:v>
                </c:pt>
                <c:pt idx="4318">
                  <c:v>629.26167555492373</c:v>
                </c:pt>
                <c:pt idx="4319">
                  <c:v>629.52978486806887</c:v>
                </c:pt>
                <c:pt idx="4320">
                  <c:v>629.79800841446058</c:v>
                </c:pt>
                <c:pt idx="4321">
                  <c:v>630.06634624276921</c:v>
                </c:pt>
                <c:pt idx="4322">
                  <c:v>630.33479840168707</c:v>
                </c:pt>
                <c:pt idx="4323">
                  <c:v>630.60336493992725</c:v>
                </c:pt>
                <c:pt idx="4324">
                  <c:v>630.87204590622321</c:v>
                </c:pt>
                <c:pt idx="4325">
                  <c:v>631.14084134932978</c:v>
                </c:pt>
                <c:pt idx="4326">
                  <c:v>631.40975131802088</c:v>
                </c:pt>
                <c:pt idx="4327">
                  <c:v>631.67877586109319</c:v>
                </c:pt>
                <c:pt idx="4328">
                  <c:v>631.94791502736371</c:v>
                </c:pt>
                <c:pt idx="4329">
                  <c:v>632.2171688656689</c:v>
                </c:pt>
                <c:pt idx="4330">
                  <c:v>632.48653742486749</c:v>
                </c:pt>
                <c:pt idx="4331">
                  <c:v>632.75602075383938</c:v>
                </c:pt>
                <c:pt idx="4332">
                  <c:v>633.02561890148309</c:v>
                </c:pt>
                <c:pt idx="4333">
                  <c:v>633.29533191671999</c:v>
                </c:pt>
                <c:pt idx="4334">
                  <c:v>633.56515984849239</c:v>
                </c:pt>
                <c:pt idx="4335">
                  <c:v>633.83510274576145</c:v>
                </c:pt>
                <c:pt idx="4336">
                  <c:v>634.10516065751108</c:v>
                </c:pt>
                <c:pt idx="4337">
                  <c:v>634.37533363274554</c:v>
                </c:pt>
                <c:pt idx="4338">
                  <c:v>634.64562172048988</c:v>
                </c:pt>
                <c:pt idx="4339">
                  <c:v>634.91602496979056</c:v>
                </c:pt>
                <c:pt idx="4340">
                  <c:v>635.18654342971331</c:v>
                </c:pt>
                <c:pt idx="4341">
                  <c:v>635.45717714934642</c:v>
                </c:pt>
                <c:pt idx="4342">
                  <c:v>635.72792617779919</c:v>
                </c:pt>
                <c:pt idx="4343">
                  <c:v>635.99879056419991</c:v>
                </c:pt>
                <c:pt idx="4344">
                  <c:v>636.26977035769994</c:v>
                </c:pt>
                <c:pt idx="4345">
                  <c:v>636.54086560747112</c:v>
                </c:pt>
                <c:pt idx="4346">
                  <c:v>636.81207636270483</c:v>
                </c:pt>
                <c:pt idx="4347">
                  <c:v>637.08340267261485</c:v>
                </c:pt>
                <c:pt idx="4348">
                  <c:v>637.35484458643577</c:v>
                </c:pt>
                <c:pt idx="4349">
                  <c:v>637.62640215342265</c:v>
                </c:pt>
                <c:pt idx="4350">
                  <c:v>637.89807542285257</c:v>
                </c:pt>
                <c:pt idx="4351">
                  <c:v>638.16986444402164</c:v>
                </c:pt>
                <c:pt idx="4352">
                  <c:v>638.44176926624868</c:v>
                </c:pt>
                <c:pt idx="4353">
                  <c:v>638.71378993887356</c:v>
                </c:pt>
                <c:pt idx="4354">
                  <c:v>638.98592651125557</c:v>
                </c:pt>
                <c:pt idx="4355">
                  <c:v>639.25817903277652</c:v>
                </c:pt>
                <c:pt idx="4356">
                  <c:v>639.53054755283961</c:v>
                </c:pt>
                <c:pt idx="4357">
                  <c:v>639.80303212086687</c:v>
                </c:pt>
                <c:pt idx="4358">
                  <c:v>640.07563278630369</c:v>
                </c:pt>
                <c:pt idx="4359">
                  <c:v>640.34834959861541</c:v>
                </c:pt>
                <c:pt idx="4360">
                  <c:v>640.62118260728892</c:v>
                </c:pt>
                <c:pt idx="4361">
                  <c:v>640.89413186183231</c:v>
                </c:pt>
                <c:pt idx="4362">
                  <c:v>641.16719741177337</c:v>
                </c:pt>
                <c:pt idx="4363">
                  <c:v>641.44037930666263</c:v>
                </c:pt>
                <c:pt idx="4364">
                  <c:v>641.71367759607165</c:v>
                </c:pt>
                <c:pt idx="4365">
                  <c:v>641.98709232959163</c:v>
                </c:pt>
                <c:pt idx="4366">
                  <c:v>642.26062355683621</c:v>
                </c:pt>
                <c:pt idx="4367">
                  <c:v>642.53427132744059</c:v>
                </c:pt>
                <c:pt idx="4368">
                  <c:v>642.80803569105922</c:v>
                </c:pt>
                <c:pt idx="4369">
                  <c:v>643.08191669736925</c:v>
                </c:pt>
                <c:pt idx="4370">
                  <c:v>643.35591439606867</c:v>
                </c:pt>
                <c:pt idx="4371">
                  <c:v>643.6300288368767</c:v>
                </c:pt>
                <c:pt idx="4372">
                  <c:v>643.90426006953396</c:v>
                </c:pt>
                <c:pt idx="4373">
                  <c:v>644.17860814380094</c:v>
                </c:pt>
                <c:pt idx="4374">
                  <c:v>644.45307310946077</c:v>
                </c:pt>
                <c:pt idx="4375">
                  <c:v>644.72765501631795</c:v>
                </c:pt>
                <c:pt idx="4376">
                  <c:v>645.00235391419653</c:v>
                </c:pt>
                <c:pt idx="4377">
                  <c:v>645.27716985294319</c:v>
                </c:pt>
                <c:pt idx="4378">
                  <c:v>645.55210288242631</c:v>
                </c:pt>
                <c:pt idx="4379">
                  <c:v>645.82715305253328</c:v>
                </c:pt>
                <c:pt idx="4380">
                  <c:v>646.10232041317499</c:v>
                </c:pt>
                <c:pt idx="4381">
                  <c:v>646.37760501428272</c:v>
                </c:pt>
                <c:pt idx="4382">
                  <c:v>646.65300690580898</c:v>
                </c:pt>
                <c:pt idx="4383">
                  <c:v>646.92852613772823</c:v>
                </c:pt>
                <c:pt idx="4384">
                  <c:v>647.20416276003459</c:v>
                </c:pt>
                <c:pt idx="4385">
                  <c:v>647.47991682274517</c:v>
                </c:pt>
                <c:pt idx="4386">
                  <c:v>647.75578837589819</c:v>
                </c:pt>
                <c:pt idx="4387">
                  <c:v>648.03177746955157</c:v>
                </c:pt>
                <c:pt idx="4388">
                  <c:v>648.30788415378663</c:v>
                </c:pt>
                <c:pt idx="4389">
                  <c:v>648.58410847870539</c:v>
                </c:pt>
                <c:pt idx="4390">
                  <c:v>648.86045049442998</c:v>
                </c:pt>
                <c:pt idx="4391">
                  <c:v>649.13691025110552</c:v>
                </c:pt>
                <c:pt idx="4392">
                  <c:v>649.41348779889836</c:v>
                </c:pt>
                <c:pt idx="4393">
                  <c:v>649.69018318799453</c:v>
                </c:pt>
                <c:pt idx="4394">
                  <c:v>649.96699646860316</c:v>
                </c:pt>
                <c:pt idx="4395">
                  <c:v>650.24392769095448</c:v>
                </c:pt>
                <c:pt idx="4396">
                  <c:v>650.52097690529968</c:v>
                </c:pt>
                <c:pt idx="4397">
                  <c:v>650.79814416191221</c:v>
                </c:pt>
                <c:pt idx="4398">
                  <c:v>651.07542951108519</c:v>
                </c:pt>
                <c:pt idx="4399">
                  <c:v>651.35283300313483</c:v>
                </c:pt>
                <c:pt idx="4400">
                  <c:v>651.63035468839871</c:v>
                </c:pt>
                <c:pt idx="4401">
                  <c:v>651.90799461723429</c:v>
                </c:pt>
                <c:pt idx="4402">
                  <c:v>652.18575284002225</c:v>
                </c:pt>
                <c:pt idx="4403">
                  <c:v>652.46362940716449</c:v>
                </c:pt>
                <c:pt idx="4404">
                  <c:v>652.74162436908284</c:v>
                </c:pt>
                <c:pt idx="4405">
                  <c:v>653.01973777622231</c:v>
                </c:pt>
                <c:pt idx="4406">
                  <c:v>653.29796967904872</c:v>
                </c:pt>
                <c:pt idx="4407">
                  <c:v>653.5763201280497</c:v>
                </c:pt>
                <c:pt idx="4408">
                  <c:v>653.85478917373462</c:v>
                </c:pt>
                <c:pt idx="4409">
                  <c:v>654.13337686663272</c:v>
                </c:pt>
                <c:pt idx="4410">
                  <c:v>654.41208325729667</c:v>
                </c:pt>
                <c:pt idx="4411">
                  <c:v>654.69090839630042</c:v>
                </c:pt>
                <c:pt idx="4412">
                  <c:v>654.96985233423811</c:v>
                </c:pt>
                <c:pt idx="4413">
                  <c:v>655.24891512172667</c:v>
                </c:pt>
                <c:pt idx="4414">
                  <c:v>655.52809680940516</c:v>
                </c:pt>
                <c:pt idx="4415">
                  <c:v>655.80739744793198</c:v>
                </c:pt>
                <c:pt idx="4416">
                  <c:v>656.08681708798906</c:v>
                </c:pt>
                <c:pt idx="4417">
                  <c:v>656.36635578027938</c:v>
                </c:pt>
                <c:pt idx="4418">
                  <c:v>656.6460135755276</c:v>
                </c:pt>
                <c:pt idx="4419">
                  <c:v>656.92579052448025</c:v>
                </c:pt>
                <c:pt idx="4420">
                  <c:v>657.20568667790417</c:v>
                </c:pt>
                <c:pt idx="4421">
                  <c:v>657.48570208658907</c:v>
                </c:pt>
                <c:pt idx="4422">
                  <c:v>657.76583680134695</c:v>
                </c:pt>
                <c:pt idx="4423">
                  <c:v>658.04609087300901</c:v>
                </c:pt>
                <c:pt idx="4424">
                  <c:v>658.32646435243032</c:v>
                </c:pt>
                <c:pt idx="4425">
                  <c:v>658.60695729048746</c:v>
                </c:pt>
                <c:pt idx="4426">
                  <c:v>658.8875697380771</c:v>
                </c:pt>
                <c:pt idx="4427">
                  <c:v>659.16830174611903</c:v>
                </c:pt>
                <c:pt idx="4428">
                  <c:v>659.44915336555437</c:v>
                </c:pt>
                <c:pt idx="4429">
                  <c:v>659.73012464734597</c:v>
                </c:pt>
                <c:pt idx="4430">
                  <c:v>660.01121564247842</c:v>
                </c:pt>
                <c:pt idx="4431">
                  <c:v>660.29242640195764</c:v>
                </c:pt>
                <c:pt idx="4432">
                  <c:v>660.57375697681186</c:v>
                </c:pt>
                <c:pt idx="4433">
                  <c:v>660.85520741809069</c:v>
                </c:pt>
                <c:pt idx="4434">
                  <c:v>661.13677777686553</c:v>
                </c:pt>
                <c:pt idx="4435">
                  <c:v>661.41846810422976</c:v>
                </c:pt>
                <c:pt idx="4436">
                  <c:v>661.70027845129812</c:v>
                </c:pt>
                <c:pt idx="4437">
                  <c:v>661.98220886920751</c:v>
                </c:pt>
                <c:pt idx="4438">
                  <c:v>662.2642594091169</c:v>
                </c:pt>
                <c:pt idx="4439">
                  <c:v>662.54643012220572</c:v>
                </c:pt>
                <c:pt idx="4440">
                  <c:v>662.82872105967658</c:v>
                </c:pt>
                <c:pt idx="4441">
                  <c:v>663.11113227275337</c:v>
                </c:pt>
                <c:pt idx="4442">
                  <c:v>663.39366381268189</c:v>
                </c:pt>
                <c:pt idx="4443">
                  <c:v>663.67631573073049</c:v>
                </c:pt>
                <c:pt idx="4444">
                  <c:v>663.95908807818728</c:v>
                </c:pt>
                <c:pt idx="4445">
                  <c:v>664.24198090636435</c:v>
                </c:pt>
                <c:pt idx="4446">
                  <c:v>664.52499426659529</c:v>
                </c:pt>
                <c:pt idx="4447">
                  <c:v>664.80812821023414</c:v>
                </c:pt>
                <c:pt idx="4448">
                  <c:v>665.09138278865828</c:v>
                </c:pt>
                <c:pt idx="4449">
                  <c:v>665.3747580532671</c:v>
                </c:pt>
                <c:pt idx="4450">
                  <c:v>665.65825405548037</c:v>
                </c:pt>
                <c:pt idx="4451">
                  <c:v>665.94187084674104</c:v>
                </c:pt>
                <c:pt idx="4452">
                  <c:v>666.22560847851389</c:v>
                </c:pt>
                <c:pt idx="4453">
                  <c:v>666.50946700228519</c:v>
                </c:pt>
                <c:pt idx="4454">
                  <c:v>666.79344646956406</c:v>
                </c:pt>
                <c:pt idx="4455">
                  <c:v>667.07754693187974</c:v>
                </c:pt>
                <c:pt idx="4456">
                  <c:v>667.361768440785</c:v>
                </c:pt>
                <c:pt idx="4457">
                  <c:v>667.64611104785479</c:v>
                </c:pt>
                <c:pt idx="4458">
                  <c:v>667.93057480468417</c:v>
                </c:pt>
                <c:pt idx="4459">
                  <c:v>668.21515976289186</c:v>
                </c:pt>
                <c:pt idx="4460">
                  <c:v>668.49986597411885</c:v>
                </c:pt>
                <c:pt idx="4461">
                  <c:v>668.78469349002614</c:v>
                </c:pt>
                <c:pt idx="4462">
                  <c:v>669.06964236229862</c:v>
                </c:pt>
                <c:pt idx="4463">
                  <c:v>669.35471264264231</c:v>
                </c:pt>
                <c:pt idx="4464">
                  <c:v>669.63990438278586</c:v>
                </c:pt>
                <c:pt idx="4465">
                  <c:v>669.92521763447996</c:v>
                </c:pt>
                <c:pt idx="4466">
                  <c:v>670.2106524494958</c:v>
                </c:pt>
                <c:pt idx="4467">
                  <c:v>670.49620887962863</c:v>
                </c:pt>
                <c:pt idx="4468">
                  <c:v>670.78188697669532</c:v>
                </c:pt>
                <c:pt idx="4469">
                  <c:v>671.06768679253332</c:v>
                </c:pt>
                <c:pt idx="4470">
                  <c:v>671.35360837900407</c:v>
                </c:pt>
                <c:pt idx="4471">
                  <c:v>671.63965178799072</c:v>
                </c:pt>
                <c:pt idx="4472">
                  <c:v>671.92581707139709</c:v>
                </c:pt>
                <c:pt idx="4473">
                  <c:v>672.21210428115069</c:v>
                </c:pt>
                <c:pt idx="4474">
                  <c:v>672.49851346920082</c:v>
                </c:pt>
                <c:pt idx="4475">
                  <c:v>672.78504468751851</c:v>
                </c:pt>
                <c:pt idx="4476">
                  <c:v>673.07169798809775</c:v>
                </c:pt>
                <c:pt idx="4477">
                  <c:v>673.35847342295313</c:v>
                </c:pt>
                <c:pt idx="4478">
                  <c:v>673.64537104412273</c:v>
                </c:pt>
                <c:pt idx="4479">
                  <c:v>673.93239090366706</c:v>
                </c:pt>
                <c:pt idx="4480">
                  <c:v>674.21953305366719</c:v>
                </c:pt>
                <c:pt idx="4481">
                  <c:v>674.50679754622774</c:v>
                </c:pt>
                <c:pt idx="4482">
                  <c:v>674.79418443347583</c:v>
                </c:pt>
                <c:pt idx="4483">
                  <c:v>675.08169376755893</c:v>
                </c:pt>
                <c:pt idx="4484">
                  <c:v>675.36932560064849</c:v>
                </c:pt>
                <c:pt idx="4485">
                  <c:v>675.6570799849377</c:v>
                </c:pt>
                <c:pt idx="4486">
                  <c:v>675.94495697264188</c:v>
                </c:pt>
                <c:pt idx="4487">
                  <c:v>676.23295661599923</c:v>
                </c:pt>
                <c:pt idx="4488">
                  <c:v>676.52107896726841</c:v>
                </c:pt>
                <c:pt idx="4489">
                  <c:v>676.80932407873206</c:v>
                </c:pt>
                <c:pt idx="4490">
                  <c:v>677.09769200269523</c:v>
                </c:pt>
                <c:pt idx="4491">
                  <c:v>677.38618279148352</c:v>
                </c:pt>
                <c:pt idx="4492">
                  <c:v>677.67479649744621</c:v>
                </c:pt>
                <c:pt idx="4493">
                  <c:v>677.96353317295552</c:v>
                </c:pt>
                <c:pt idx="4494">
                  <c:v>678.25239287040358</c:v>
                </c:pt>
                <c:pt idx="4495">
                  <c:v>678.54137564220707</c:v>
                </c:pt>
                <c:pt idx="4496">
                  <c:v>678.83048154080473</c:v>
                </c:pt>
                <c:pt idx="4497">
                  <c:v>679.11971061865609</c:v>
                </c:pt>
                <c:pt idx="4498">
                  <c:v>679.40906292824457</c:v>
                </c:pt>
                <c:pt idx="4499">
                  <c:v>679.69853852207541</c:v>
                </c:pt>
                <c:pt idx="4500">
                  <c:v>679.98813745267648</c:v>
                </c:pt>
                <c:pt idx="4501">
                  <c:v>680.27785977259839</c:v>
                </c:pt>
                <c:pt idx="4502">
                  <c:v>680.5677055344122</c:v>
                </c:pt>
                <c:pt idx="4503">
                  <c:v>680.85767479071365</c:v>
                </c:pt>
                <c:pt idx="4504">
                  <c:v>681.1477675941203</c:v>
                </c:pt>
                <c:pt idx="4505">
                  <c:v>681.43798399727086</c:v>
                </c:pt>
                <c:pt idx="4506">
                  <c:v>681.72832405282793</c:v>
                </c:pt>
                <c:pt idx="4507">
                  <c:v>682.01878781347671</c:v>
                </c:pt>
                <c:pt idx="4508">
                  <c:v>682.30937533192287</c:v>
                </c:pt>
                <c:pt idx="4509">
                  <c:v>682.60008666089641</c:v>
                </c:pt>
                <c:pt idx="4510">
                  <c:v>682.89092185314951</c:v>
                </c:pt>
                <c:pt idx="4511">
                  <c:v>683.18188096145639</c:v>
                </c:pt>
                <c:pt idx="4512">
                  <c:v>683.47296403861446</c:v>
                </c:pt>
                <c:pt idx="4513">
                  <c:v>683.76417113744196</c:v>
                </c:pt>
                <c:pt idx="4514">
                  <c:v>684.05550231078132</c:v>
                </c:pt>
                <c:pt idx="4515">
                  <c:v>684.34695761149771</c:v>
                </c:pt>
                <c:pt idx="4516">
                  <c:v>684.63853709247655</c:v>
                </c:pt>
                <c:pt idx="4517">
                  <c:v>684.93024080662803</c:v>
                </c:pt>
                <c:pt idx="4518">
                  <c:v>685.22206880688486</c:v>
                </c:pt>
                <c:pt idx="4519">
                  <c:v>685.51402114620021</c:v>
                </c:pt>
                <c:pt idx="4520">
                  <c:v>685.80609787755168</c:v>
                </c:pt>
                <c:pt idx="4521">
                  <c:v>686.09829905393929</c:v>
                </c:pt>
                <c:pt idx="4522">
                  <c:v>686.39062472838498</c:v>
                </c:pt>
                <c:pt idx="4523">
                  <c:v>686.68307495393424</c:v>
                </c:pt>
                <c:pt idx="4524">
                  <c:v>686.97564978365347</c:v>
                </c:pt>
                <c:pt idx="4525">
                  <c:v>687.26834927063328</c:v>
                </c:pt>
                <c:pt idx="4526">
                  <c:v>687.56117346798692</c:v>
                </c:pt>
                <c:pt idx="4527">
                  <c:v>687.85412242884843</c:v>
                </c:pt>
                <c:pt idx="4528">
                  <c:v>688.14719620637641</c:v>
                </c:pt>
                <c:pt idx="4529">
                  <c:v>688.44039485375208</c:v>
                </c:pt>
                <c:pt idx="4530">
                  <c:v>688.73371842417748</c:v>
                </c:pt>
                <c:pt idx="4531">
                  <c:v>689.02716697087908</c:v>
                </c:pt>
                <c:pt idx="4532">
                  <c:v>689.32074054710563</c:v>
                </c:pt>
                <c:pt idx="4533">
                  <c:v>689.61443920612817</c:v>
                </c:pt>
                <c:pt idx="4534">
                  <c:v>689.90826300124161</c:v>
                </c:pt>
                <c:pt idx="4535">
                  <c:v>690.2022119857611</c:v>
                </c:pt>
                <c:pt idx="4536">
                  <c:v>690.49628621302691</c:v>
                </c:pt>
                <c:pt idx="4537">
                  <c:v>690.79048573640171</c:v>
                </c:pt>
                <c:pt idx="4538">
                  <c:v>691.08481060926908</c:v>
                </c:pt>
                <c:pt idx="4539">
                  <c:v>691.3792608850373</c:v>
                </c:pt>
                <c:pt idx="4540">
                  <c:v>691.67383661713734</c:v>
                </c:pt>
                <c:pt idx="4541">
                  <c:v>691.96853785902113</c:v>
                </c:pt>
                <c:pt idx="4542">
                  <c:v>692.26336466416512</c:v>
                </c:pt>
                <c:pt idx="4543">
                  <c:v>692.5583170860682</c:v>
                </c:pt>
                <c:pt idx="4544">
                  <c:v>692.85339517825162</c:v>
                </c:pt>
                <c:pt idx="4545">
                  <c:v>693.14859899426051</c:v>
                </c:pt>
                <c:pt idx="4546">
                  <c:v>693.44392858766059</c:v>
                </c:pt>
                <c:pt idx="4547">
                  <c:v>693.73938401204248</c:v>
                </c:pt>
                <c:pt idx="4548">
                  <c:v>694.03496532101951</c:v>
                </c:pt>
                <c:pt idx="4549">
                  <c:v>694.33067256822608</c:v>
                </c:pt>
                <c:pt idx="4550">
                  <c:v>694.62650580732134</c:v>
                </c:pt>
                <c:pt idx="4551">
                  <c:v>694.92246509198708</c:v>
                </c:pt>
                <c:pt idx="4552">
                  <c:v>695.21855047592635</c:v>
                </c:pt>
                <c:pt idx="4553">
                  <c:v>695.51476201286687</c:v>
                </c:pt>
                <c:pt idx="4554">
                  <c:v>695.8110997565592</c:v>
                </c:pt>
                <c:pt idx="4555">
                  <c:v>696.10756376077495</c:v>
                </c:pt>
                <c:pt idx="4556">
                  <c:v>696.4041540793105</c:v>
                </c:pt>
                <c:pt idx="4557">
                  <c:v>696.70087076598463</c:v>
                </c:pt>
                <c:pt idx="4558">
                  <c:v>696.99771387463886</c:v>
                </c:pt>
                <c:pt idx="4559">
                  <c:v>697.29468345913847</c:v>
                </c:pt>
                <c:pt idx="4560">
                  <c:v>697.59177957336976</c:v>
                </c:pt>
                <c:pt idx="4561">
                  <c:v>697.88900227124373</c:v>
                </c:pt>
                <c:pt idx="4562">
                  <c:v>698.18635160669453</c:v>
                </c:pt>
                <c:pt idx="4563">
                  <c:v>698.48382763367727</c:v>
                </c:pt>
                <c:pt idx="4564">
                  <c:v>698.78143040617215</c:v>
                </c:pt>
                <c:pt idx="4565">
                  <c:v>699.07915997818202</c:v>
                </c:pt>
                <c:pt idx="4566">
                  <c:v>699.3770164037312</c:v>
                </c:pt>
                <c:pt idx="4567">
                  <c:v>699.67499973686859</c:v>
                </c:pt>
                <c:pt idx="4568">
                  <c:v>699.9731100316659</c:v>
                </c:pt>
                <c:pt idx="4569">
                  <c:v>700.2713473422175</c:v>
                </c:pt>
                <c:pt idx="4570">
                  <c:v>700.56971172264161</c:v>
                </c:pt>
                <c:pt idx="4571">
                  <c:v>700.86820322707752</c:v>
                </c:pt>
                <c:pt idx="4572">
                  <c:v>701.16682190968959</c:v>
                </c:pt>
                <c:pt idx="4573">
                  <c:v>701.4655678246653</c:v>
                </c:pt>
                <c:pt idx="4574">
                  <c:v>701.76444102621315</c:v>
                </c:pt>
                <c:pt idx="4575">
                  <c:v>702.06344156856676</c:v>
                </c:pt>
                <c:pt idx="4576">
                  <c:v>702.36256950598272</c:v>
                </c:pt>
                <c:pt idx="4577">
                  <c:v>702.66182489273911</c:v>
                </c:pt>
                <c:pt idx="4578">
                  <c:v>702.96120778313866</c:v>
                </c:pt>
                <c:pt idx="4579">
                  <c:v>703.26071823150698</c:v>
                </c:pt>
                <c:pt idx="4580">
                  <c:v>703.56035629219252</c:v>
                </c:pt>
                <c:pt idx="4581">
                  <c:v>703.86012201956783</c:v>
                </c:pt>
                <c:pt idx="4582">
                  <c:v>704.16001546802624</c:v>
                </c:pt>
                <c:pt idx="4583">
                  <c:v>704.46003669198683</c:v>
                </c:pt>
                <c:pt idx="4584">
                  <c:v>704.76018574589125</c:v>
                </c:pt>
                <c:pt idx="4585">
                  <c:v>705.06046268420266</c:v>
                </c:pt>
                <c:pt idx="4586">
                  <c:v>705.36086756140958</c:v>
                </c:pt>
                <c:pt idx="4587">
                  <c:v>705.66140043202336</c:v>
                </c:pt>
                <c:pt idx="4588">
                  <c:v>705.96206135057696</c:v>
                </c:pt>
                <c:pt idx="4589">
                  <c:v>706.26285037162825</c:v>
                </c:pt>
                <c:pt idx="4590">
                  <c:v>706.56376754975781</c:v>
                </c:pt>
                <c:pt idx="4591">
                  <c:v>706.86481293956956</c:v>
                </c:pt>
                <c:pt idx="4592">
                  <c:v>707.16598659569127</c:v>
                </c:pt>
                <c:pt idx="4593">
                  <c:v>707.46728857277196</c:v>
                </c:pt>
                <c:pt idx="4594">
                  <c:v>707.76871892548593</c:v>
                </c:pt>
                <c:pt idx="4595">
                  <c:v>708.07027770853085</c:v>
                </c:pt>
                <c:pt idx="4596">
                  <c:v>708.37196497662569</c:v>
                </c:pt>
                <c:pt idx="4597">
                  <c:v>708.67378078451463</c:v>
                </c:pt>
                <c:pt idx="4598">
                  <c:v>708.97572518696529</c:v>
                </c:pt>
                <c:pt idx="4599">
                  <c:v>709.27779823876665</c:v>
                </c:pt>
                <c:pt idx="4600">
                  <c:v>709.57999999473282</c:v>
                </c:pt>
                <c:pt idx="4601">
                  <c:v>709.88233050970143</c:v>
                </c:pt>
                <c:pt idx="4602">
                  <c:v>710.18478983853151</c:v>
                </c:pt>
                <c:pt idx="4603">
                  <c:v>710.48737803610743</c:v>
                </c:pt>
                <c:pt idx="4604">
                  <c:v>710.79009515733628</c:v>
                </c:pt>
                <c:pt idx="4605">
                  <c:v>711.09294125714837</c:v>
                </c:pt>
                <c:pt idx="4606">
                  <c:v>711.3959163904982</c:v>
                </c:pt>
                <c:pt idx="4607">
                  <c:v>711.69902061236201</c:v>
                </c:pt>
                <c:pt idx="4608">
                  <c:v>712.00225397774079</c:v>
                </c:pt>
                <c:pt idx="4609">
                  <c:v>712.30561654165967</c:v>
                </c:pt>
                <c:pt idx="4610">
                  <c:v>712.60910835916468</c:v>
                </c:pt>
                <c:pt idx="4611">
                  <c:v>712.91272948532765</c:v>
                </c:pt>
                <c:pt idx="4612">
                  <c:v>713.2164799752436</c:v>
                </c:pt>
                <c:pt idx="4613">
                  <c:v>713.5203598840294</c:v>
                </c:pt>
                <c:pt idx="4614">
                  <c:v>713.82436926682692</c:v>
                </c:pt>
                <c:pt idx="4615">
                  <c:v>714.12850817880121</c:v>
                </c:pt>
                <c:pt idx="4616">
                  <c:v>714.43277667514076</c:v>
                </c:pt>
                <c:pt idx="4617">
                  <c:v>714.73717481105825</c:v>
                </c:pt>
                <c:pt idx="4618">
                  <c:v>715.04170264178765</c:v>
                </c:pt>
                <c:pt idx="4619">
                  <c:v>715.34636022258883</c:v>
                </c:pt>
                <c:pt idx="4620">
                  <c:v>715.65114760874485</c:v>
                </c:pt>
                <c:pt idx="4621">
                  <c:v>715.95606485556073</c:v>
                </c:pt>
                <c:pt idx="4622">
                  <c:v>716.2611120183667</c:v>
                </c:pt>
                <c:pt idx="4623">
                  <c:v>716.56628915251667</c:v>
                </c:pt>
                <c:pt idx="4624">
                  <c:v>716.87159631338614</c:v>
                </c:pt>
                <c:pt idx="4625">
                  <c:v>717.17703355637627</c:v>
                </c:pt>
                <c:pt idx="4626">
                  <c:v>717.48260093691113</c:v>
                </c:pt>
                <c:pt idx="4627">
                  <c:v>717.78829851043838</c:v>
                </c:pt>
                <c:pt idx="4628">
                  <c:v>718.09412633242994</c:v>
                </c:pt>
                <c:pt idx="4629">
                  <c:v>718.4000844583793</c:v>
                </c:pt>
                <c:pt idx="4630">
                  <c:v>718.70617294380588</c:v>
                </c:pt>
                <c:pt idx="4631">
                  <c:v>719.01239184425242</c:v>
                </c:pt>
                <c:pt idx="4632">
                  <c:v>719.31874121528347</c:v>
                </c:pt>
                <c:pt idx="4633">
                  <c:v>719.62522111248938</c:v>
                </c:pt>
                <c:pt idx="4634">
                  <c:v>719.93183159148396</c:v>
                </c:pt>
                <c:pt idx="4635">
                  <c:v>720.23857270790279</c:v>
                </c:pt>
                <c:pt idx="4636">
                  <c:v>720.5454445174073</c:v>
                </c:pt>
                <c:pt idx="4637">
                  <c:v>720.85244707568188</c:v>
                </c:pt>
                <c:pt idx="4638">
                  <c:v>721.15958043843432</c:v>
                </c:pt>
                <c:pt idx="4639">
                  <c:v>721.46684466139743</c:v>
                </c:pt>
                <c:pt idx="4640">
                  <c:v>721.77423980032529</c:v>
                </c:pt>
                <c:pt idx="4641">
                  <c:v>722.08176591099789</c:v>
                </c:pt>
                <c:pt idx="4642">
                  <c:v>722.38942304921909</c:v>
                </c:pt>
                <c:pt idx="4643">
                  <c:v>722.69721127081425</c:v>
                </c:pt>
                <c:pt idx="4644">
                  <c:v>723.00513063163476</c:v>
                </c:pt>
                <c:pt idx="4645">
                  <c:v>723.31318118755587</c:v>
                </c:pt>
                <c:pt idx="4646">
                  <c:v>723.62136299447434</c:v>
                </c:pt>
                <c:pt idx="4647">
                  <c:v>723.92967610831283</c:v>
                </c:pt>
                <c:pt idx="4648">
                  <c:v>724.23812058501744</c:v>
                </c:pt>
                <c:pt idx="4649">
                  <c:v>724.5466964805579</c:v>
                </c:pt>
                <c:pt idx="4650">
                  <c:v>724.85540385092827</c:v>
                </c:pt>
                <c:pt idx="4651">
                  <c:v>725.16424275214479</c:v>
                </c:pt>
                <c:pt idx="4652">
                  <c:v>725.47321324024938</c:v>
                </c:pt>
                <c:pt idx="4653">
                  <c:v>725.78231537130785</c:v>
                </c:pt>
                <c:pt idx="4654">
                  <c:v>726.09154920140804</c:v>
                </c:pt>
                <c:pt idx="4655">
                  <c:v>726.40091478666352</c:v>
                </c:pt>
                <c:pt idx="4656">
                  <c:v>726.71041218321193</c:v>
                </c:pt>
                <c:pt idx="4657">
                  <c:v>727.02004144721252</c:v>
                </c:pt>
                <c:pt idx="4658">
                  <c:v>727.32980263485092</c:v>
                </c:pt>
                <c:pt idx="4659">
                  <c:v>727.63969580233629</c:v>
                </c:pt>
                <c:pt idx="4660">
                  <c:v>727.94972100589996</c:v>
                </c:pt>
                <c:pt idx="4661">
                  <c:v>728.25987830179974</c:v>
                </c:pt>
                <c:pt idx="4662">
                  <c:v>728.57016774631563</c:v>
                </c:pt>
                <c:pt idx="4663">
                  <c:v>728.88058939575149</c:v>
                </c:pt>
                <c:pt idx="4664">
                  <c:v>729.19114330643652</c:v>
                </c:pt>
                <c:pt idx="4665">
                  <c:v>729.5018295347237</c:v>
                </c:pt>
                <c:pt idx="4666">
                  <c:v>729.8126481369884</c:v>
                </c:pt>
                <c:pt idx="4667">
                  <c:v>730.12359916963237</c:v>
                </c:pt>
                <c:pt idx="4668">
                  <c:v>730.43468268907952</c:v>
                </c:pt>
                <c:pt idx="4669">
                  <c:v>730.74589875177787</c:v>
                </c:pt>
                <c:pt idx="4670">
                  <c:v>731.05724741420079</c:v>
                </c:pt>
                <c:pt idx="4671">
                  <c:v>731.36872873284551</c:v>
                </c:pt>
                <c:pt idx="4672">
                  <c:v>731.68034276423157</c:v>
                </c:pt>
                <c:pt idx="4673">
                  <c:v>731.99208956490452</c:v>
                </c:pt>
                <c:pt idx="4674">
                  <c:v>732.30396919143323</c:v>
                </c:pt>
                <c:pt idx="4675">
                  <c:v>732.615981700411</c:v>
                </c:pt>
                <c:pt idx="4676">
                  <c:v>732.92812714845536</c:v>
                </c:pt>
                <c:pt idx="4677">
                  <c:v>733.24040559220657</c:v>
                </c:pt>
                <c:pt idx="4678">
                  <c:v>733.55281708833058</c:v>
                </c:pt>
                <c:pt idx="4679">
                  <c:v>733.86536169351768</c:v>
                </c:pt>
                <c:pt idx="4680">
                  <c:v>734.17803946448021</c:v>
                </c:pt>
                <c:pt idx="4681">
                  <c:v>734.49085045795687</c:v>
                </c:pt>
                <c:pt idx="4682">
                  <c:v>734.80379473071025</c:v>
                </c:pt>
                <c:pt idx="4683">
                  <c:v>735.11687233952534</c:v>
                </c:pt>
                <c:pt idx="4684">
                  <c:v>735.43008334121328</c:v>
                </c:pt>
                <c:pt idx="4685">
                  <c:v>735.74342779260871</c:v>
                </c:pt>
                <c:pt idx="4686">
                  <c:v>736.05690575057042</c:v>
                </c:pt>
                <c:pt idx="4687">
                  <c:v>736.37051727198229</c:v>
                </c:pt>
                <c:pt idx="4688">
                  <c:v>736.68426241375028</c:v>
                </c:pt>
                <c:pt idx="4689">
                  <c:v>736.99814123280669</c:v>
                </c:pt>
                <c:pt idx="4690">
                  <c:v>737.31215378610796</c:v>
                </c:pt>
                <c:pt idx="4691">
                  <c:v>737.62630013063279</c:v>
                </c:pt>
                <c:pt idx="4692">
                  <c:v>737.94058032338637</c:v>
                </c:pt>
                <c:pt idx="4693">
                  <c:v>738.25499442139801</c:v>
                </c:pt>
                <c:pt idx="4694">
                  <c:v>738.56954248171928</c:v>
                </c:pt>
                <c:pt idx="4695">
                  <c:v>738.88422456142814</c:v>
                </c:pt>
                <c:pt idx="4696">
                  <c:v>739.19904071762619</c:v>
                </c:pt>
                <c:pt idx="4697">
                  <c:v>739.51399100743947</c:v>
                </c:pt>
                <c:pt idx="4698">
                  <c:v>739.8290754880187</c:v>
                </c:pt>
                <c:pt idx="4699">
                  <c:v>740.14429421653733</c:v>
                </c:pt>
                <c:pt idx="4700">
                  <c:v>740.45964725019496</c:v>
                </c:pt>
                <c:pt idx="4701">
                  <c:v>740.77513464621563</c:v>
                </c:pt>
                <c:pt idx="4702">
                  <c:v>741.09075646184556</c:v>
                </c:pt>
                <c:pt idx="4703">
                  <c:v>741.40651275435778</c:v>
                </c:pt>
                <c:pt idx="4704">
                  <c:v>741.72240358104932</c:v>
                </c:pt>
                <c:pt idx="4705">
                  <c:v>742.03842899923984</c:v>
                </c:pt>
                <c:pt idx="4706">
                  <c:v>742.35458906627525</c:v>
                </c:pt>
                <c:pt idx="4707">
                  <c:v>742.67088383952557</c:v>
                </c:pt>
                <c:pt idx="4708">
                  <c:v>742.9873133763848</c:v>
                </c:pt>
                <c:pt idx="4709">
                  <c:v>743.30387773427242</c:v>
                </c:pt>
                <c:pt idx="4710">
                  <c:v>743.62057697063028</c:v>
                </c:pt>
                <c:pt idx="4711">
                  <c:v>743.93741114292652</c:v>
                </c:pt>
                <c:pt idx="4712">
                  <c:v>744.25438030865405</c:v>
                </c:pt>
                <c:pt idx="4713">
                  <c:v>744.57148452532817</c:v>
                </c:pt>
                <c:pt idx="4714">
                  <c:v>744.88872385049046</c:v>
                </c:pt>
                <c:pt idx="4715">
                  <c:v>745.20609834170739</c:v>
                </c:pt>
                <c:pt idx="4716">
                  <c:v>745.52360805656781</c:v>
                </c:pt>
                <c:pt idx="4717">
                  <c:v>745.84125305268685</c:v>
                </c:pt>
                <c:pt idx="4718">
                  <c:v>746.15903338770477</c:v>
                </c:pt>
                <c:pt idx="4719">
                  <c:v>746.47694911928363</c:v>
                </c:pt>
                <c:pt idx="4720">
                  <c:v>746.79500030511281</c:v>
                </c:pt>
                <c:pt idx="4721">
                  <c:v>747.11318700290508</c:v>
                </c:pt>
                <c:pt idx="4722">
                  <c:v>747.43150927039801</c:v>
                </c:pt>
                <c:pt idx="4723">
                  <c:v>747.74996716535441</c:v>
                </c:pt>
                <c:pt idx="4724">
                  <c:v>748.06856074555981</c:v>
                </c:pt>
                <c:pt idx="4725">
                  <c:v>748.38729006882602</c:v>
                </c:pt>
                <c:pt idx="4726">
                  <c:v>748.70615519298985</c:v>
                </c:pt>
                <c:pt idx="4727">
                  <c:v>749.02515617591052</c:v>
                </c:pt>
                <c:pt idx="4728">
                  <c:v>749.34429307547407</c:v>
                </c:pt>
                <c:pt idx="4729">
                  <c:v>749.6635659495912</c:v>
                </c:pt>
                <c:pt idx="4730">
                  <c:v>749.98297485619503</c:v>
                </c:pt>
                <c:pt idx="4731">
                  <c:v>750.3025198532456</c:v>
                </c:pt>
                <c:pt idx="4732">
                  <c:v>750.62220099872707</c:v>
                </c:pt>
                <c:pt idx="4733">
                  <c:v>750.94201835064791</c:v>
                </c:pt>
                <c:pt idx="4734">
                  <c:v>751.26197196704243</c:v>
                </c:pt>
                <c:pt idx="4735">
                  <c:v>751.58206190596741</c:v>
                </c:pt>
                <c:pt idx="4736">
                  <c:v>751.90228822550637</c:v>
                </c:pt>
                <c:pt idx="4737">
                  <c:v>752.22265098376749</c:v>
                </c:pt>
                <c:pt idx="4738">
                  <c:v>752.54315023888216</c:v>
                </c:pt>
                <c:pt idx="4739">
                  <c:v>752.8637860490079</c:v>
                </c:pt>
                <c:pt idx="4740">
                  <c:v>753.18455847232747</c:v>
                </c:pt>
                <c:pt idx="4741">
                  <c:v>753.50546756704625</c:v>
                </c:pt>
                <c:pt idx="4742">
                  <c:v>753.82651339139647</c:v>
                </c:pt>
                <c:pt idx="4743">
                  <c:v>754.14769600363445</c:v>
                </c:pt>
                <c:pt idx="4744">
                  <c:v>754.4690154620414</c:v>
                </c:pt>
                <c:pt idx="4745">
                  <c:v>754.790471824924</c:v>
                </c:pt>
                <c:pt idx="4746">
                  <c:v>755.11206515061167</c:v>
                </c:pt>
                <c:pt idx="4747">
                  <c:v>755.43379549746078</c:v>
                </c:pt>
                <c:pt idx="4748">
                  <c:v>755.7556629238527</c:v>
                </c:pt>
                <c:pt idx="4749">
                  <c:v>756.07766748819142</c:v>
                </c:pt>
                <c:pt idx="4750">
                  <c:v>756.3998092489079</c:v>
                </c:pt>
                <c:pt idx="4751">
                  <c:v>756.72208826445808</c:v>
                </c:pt>
                <c:pt idx="4752">
                  <c:v>757.04450459332065</c:v>
                </c:pt>
                <c:pt idx="4753">
                  <c:v>757.36705829400148</c:v>
                </c:pt>
                <c:pt idx="4754">
                  <c:v>757.68974942503041</c:v>
                </c:pt>
                <c:pt idx="4755">
                  <c:v>758.01257804496242</c:v>
                </c:pt>
                <c:pt idx="4756">
                  <c:v>758.33554421237795</c:v>
                </c:pt>
                <c:pt idx="4757">
                  <c:v>758.65864798588052</c:v>
                </c:pt>
                <c:pt idx="4758">
                  <c:v>758.98188942410059</c:v>
                </c:pt>
                <c:pt idx="4759">
                  <c:v>759.30526858569363</c:v>
                </c:pt>
                <c:pt idx="4760">
                  <c:v>759.62878552933785</c:v>
                </c:pt>
                <c:pt idx="4761">
                  <c:v>759.95244031373898</c:v>
                </c:pt>
                <c:pt idx="4762">
                  <c:v>760.27623299762718</c:v>
                </c:pt>
                <c:pt idx="4763">
                  <c:v>760.60016363975603</c:v>
                </c:pt>
                <c:pt idx="4764">
                  <c:v>760.92423229890608</c:v>
                </c:pt>
                <c:pt idx="4765">
                  <c:v>761.24843903388205</c:v>
                </c:pt>
                <c:pt idx="4766">
                  <c:v>761.57278390351394</c:v>
                </c:pt>
                <c:pt idx="4767">
                  <c:v>761.89726696665741</c:v>
                </c:pt>
                <c:pt idx="4768">
                  <c:v>762.22188828219123</c:v>
                </c:pt>
                <c:pt idx="4769">
                  <c:v>762.54664790902109</c:v>
                </c:pt>
                <c:pt idx="4770">
                  <c:v>762.87154590607793</c:v>
                </c:pt>
                <c:pt idx="4771">
                  <c:v>763.19658233231598</c:v>
                </c:pt>
                <c:pt idx="4772">
                  <c:v>763.52175724671611</c:v>
                </c:pt>
                <c:pt idx="4773">
                  <c:v>763.84707070828472</c:v>
                </c:pt>
                <c:pt idx="4774">
                  <c:v>764.17252277605121</c:v>
                </c:pt>
                <c:pt idx="4775">
                  <c:v>764.49811350907214</c:v>
                </c:pt>
                <c:pt idx="4776">
                  <c:v>764.8238429664292</c:v>
                </c:pt>
                <c:pt idx="4777">
                  <c:v>765.14971120722737</c:v>
                </c:pt>
                <c:pt idx="4778">
                  <c:v>765.47571829059871</c:v>
                </c:pt>
                <c:pt idx="4779">
                  <c:v>765.8018642756997</c:v>
                </c:pt>
                <c:pt idx="4780">
                  <c:v>766.12814922171231</c:v>
                </c:pt>
                <c:pt idx="4781">
                  <c:v>766.45457318784429</c:v>
                </c:pt>
                <c:pt idx="4782">
                  <c:v>766.78113623332638</c:v>
                </c:pt>
                <c:pt idx="4783">
                  <c:v>767.10783841741681</c:v>
                </c:pt>
                <c:pt idx="4784">
                  <c:v>767.43467979939896</c:v>
                </c:pt>
                <c:pt idx="4785">
                  <c:v>767.76166043857961</c:v>
                </c:pt>
                <c:pt idx="4786">
                  <c:v>768.08878039429248</c:v>
                </c:pt>
                <c:pt idx="4787">
                  <c:v>768.41603972589712</c:v>
                </c:pt>
                <c:pt idx="4788">
                  <c:v>768.74343849277568</c:v>
                </c:pt>
                <c:pt idx="4789">
                  <c:v>769.07097675433818</c:v>
                </c:pt>
                <c:pt idx="4790">
                  <c:v>769.39865457001895</c:v>
                </c:pt>
                <c:pt idx="4791">
                  <c:v>769.72647199927792</c:v>
                </c:pt>
                <c:pt idx="4792">
                  <c:v>770.05442910160082</c:v>
                </c:pt>
                <c:pt idx="4793">
                  <c:v>770.38252593649668</c:v>
                </c:pt>
                <c:pt idx="4794">
                  <c:v>770.71076256350204</c:v>
                </c:pt>
                <c:pt idx="4795">
                  <c:v>771.0391390421787</c:v>
                </c:pt>
                <c:pt idx="4796">
                  <c:v>771.36765543211197</c:v>
                </c:pt>
                <c:pt idx="4797">
                  <c:v>771.69631179291434</c:v>
                </c:pt>
                <c:pt idx="4798">
                  <c:v>772.025108184224</c:v>
                </c:pt>
                <c:pt idx="4799">
                  <c:v>772.35404466570219</c:v>
                </c:pt>
                <c:pt idx="4800">
                  <c:v>772.68312129703781</c:v>
                </c:pt>
                <c:pt idx="4801">
                  <c:v>773.01233813794443</c:v>
                </c:pt>
                <c:pt idx="4802">
                  <c:v>773.34169524816116</c:v>
                </c:pt>
                <c:pt idx="4803">
                  <c:v>773.67119268745319</c:v>
                </c:pt>
                <c:pt idx="4804">
                  <c:v>774.00083051560898</c:v>
                </c:pt>
                <c:pt idx="4805">
                  <c:v>774.33060879244488</c:v>
                </c:pt>
                <c:pt idx="4806">
                  <c:v>774.66052757780233</c:v>
                </c:pt>
                <c:pt idx="4807">
                  <c:v>774.99058693154632</c:v>
                </c:pt>
                <c:pt idx="4808">
                  <c:v>775.32078691356969</c:v>
                </c:pt>
                <c:pt idx="4809">
                  <c:v>775.65112758379041</c:v>
                </c:pt>
                <c:pt idx="4810">
                  <c:v>775.98160900214998</c:v>
                </c:pt>
                <c:pt idx="4811">
                  <c:v>776.31223122861786</c:v>
                </c:pt>
                <c:pt idx="4812">
                  <c:v>776.64299432318796</c:v>
                </c:pt>
                <c:pt idx="4813">
                  <c:v>776.97389834587989</c:v>
                </c:pt>
                <c:pt idx="4814">
                  <c:v>777.30494335673961</c:v>
                </c:pt>
                <c:pt idx="4815">
                  <c:v>777.63612941583654</c:v>
                </c:pt>
                <c:pt idx="4816">
                  <c:v>777.96745658326756</c:v>
                </c:pt>
                <c:pt idx="4817">
                  <c:v>778.29892491915552</c:v>
                </c:pt>
                <c:pt idx="4818">
                  <c:v>778.63053448364667</c:v>
                </c:pt>
                <c:pt idx="4819">
                  <c:v>778.96228533691476</c:v>
                </c:pt>
                <c:pt idx="4820">
                  <c:v>779.29417753915948</c:v>
                </c:pt>
                <c:pt idx="4821">
                  <c:v>779.62621115060392</c:v>
                </c:pt>
                <c:pt idx="4822">
                  <c:v>779.95838623149882</c:v>
                </c:pt>
                <c:pt idx="4823">
                  <c:v>780.29070284212025</c:v>
                </c:pt>
                <c:pt idx="4824">
                  <c:v>780.62316104276954</c:v>
                </c:pt>
                <c:pt idx="4825">
                  <c:v>780.95576089377471</c:v>
                </c:pt>
                <c:pt idx="4826">
                  <c:v>781.28850245548733</c:v>
                </c:pt>
                <c:pt idx="4827">
                  <c:v>781.62138578828649</c:v>
                </c:pt>
                <c:pt idx="4828">
                  <c:v>781.95441095257752</c:v>
                </c:pt>
                <c:pt idx="4829">
                  <c:v>782.28757800878907</c:v>
                </c:pt>
                <c:pt idx="4830">
                  <c:v>782.62088701737753</c:v>
                </c:pt>
                <c:pt idx="4831">
                  <c:v>782.95433803882531</c:v>
                </c:pt>
                <c:pt idx="4832">
                  <c:v>783.28793113363838</c:v>
                </c:pt>
                <c:pt idx="4833">
                  <c:v>783.62166636235054</c:v>
                </c:pt>
                <c:pt idx="4834">
                  <c:v>783.95554378552151</c:v>
                </c:pt>
                <c:pt idx="4835">
                  <c:v>784.28956346373468</c:v>
                </c:pt>
                <c:pt idx="4836">
                  <c:v>784.62372545760115</c:v>
                </c:pt>
                <c:pt idx="4837">
                  <c:v>784.9580298277574</c:v>
                </c:pt>
                <c:pt idx="4838">
                  <c:v>785.29247663486558</c:v>
                </c:pt>
                <c:pt idx="4839">
                  <c:v>785.62706593961457</c:v>
                </c:pt>
                <c:pt idx="4840">
                  <c:v>785.96179780271677</c:v>
                </c:pt>
                <c:pt idx="4841">
                  <c:v>786.2966722849128</c:v>
                </c:pt>
                <c:pt idx="4842">
                  <c:v>786.63168944696884</c:v>
                </c:pt>
                <c:pt idx="4843">
                  <c:v>786.96684934967527</c:v>
                </c:pt>
                <c:pt idx="4844">
                  <c:v>787.30215205385014</c:v>
                </c:pt>
                <c:pt idx="4845">
                  <c:v>787.63759762033749</c:v>
                </c:pt>
                <c:pt idx="4846">
                  <c:v>787.97318611000526</c:v>
                </c:pt>
                <c:pt idx="4847">
                  <c:v>788.30891758374946</c:v>
                </c:pt>
                <c:pt idx="4848">
                  <c:v>788.64479210249112</c:v>
                </c:pt>
                <c:pt idx="4849">
                  <c:v>788.98080972717753</c:v>
                </c:pt>
                <c:pt idx="4850">
                  <c:v>789.31697051878234</c:v>
                </c:pt>
                <c:pt idx="4851">
                  <c:v>789.65327453830332</c:v>
                </c:pt>
                <c:pt idx="4852">
                  <c:v>789.9897218467662</c:v>
                </c:pt>
                <c:pt idx="4853">
                  <c:v>790.32631250522275</c:v>
                </c:pt>
                <c:pt idx="4854">
                  <c:v>790.66304657474871</c:v>
                </c:pt>
                <c:pt idx="4855">
                  <c:v>790.99992411644791</c:v>
                </c:pt>
                <c:pt idx="4856">
                  <c:v>791.33694519145001</c:v>
                </c:pt>
                <c:pt idx="4857">
                  <c:v>791.67410986090908</c:v>
                </c:pt>
                <c:pt idx="4858">
                  <c:v>792.01141818600672</c:v>
                </c:pt>
                <c:pt idx="4859">
                  <c:v>792.34887022795056</c:v>
                </c:pt>
                <c:pt idx="4860">
                  <c:v>792.68646604797379</c:v>
                </c:pt>
                <c:pt idx="4861">
                  <c:v>793.02420570733671</c:v>
                </c:pt>
                <c:pt idx="4862">
                  <c:v>793.36208926732343</c:v>
                </c:pt>
                <c:pt idx="4863">
                  <c:v>793.70011678924629</c:v>
                </c:pt>
                <c:pt idx="4864">
                  <c:v>794.03828833444391</c:v>
                </c:pt>
                <c:pt idx="4865">
                  <c:v>794.37660396427884</c:v>
                </c:pt>
                <c:pt idx="4866">
                  <c:v>794.71506374014177</c:v>
                </c:pt>
                <c:pt idx="4867">
                  <c:v>795.05366772344973</c:v>
                </c:pt>
                <c:pt idx="4868">
                  <c:v>795.39241597564376</c:v>
                </c:pt>
                <c:pt idx="4869">
                  <c:v>795.73130855819306</c:v>
                </c:pt>
                <c:pt idx="4870">
                  <c:v>796.07034553259246</c:v>
                </c:pt>
                <c:pt idx="4871">
                  <c:v>796.409526960363</c:v>
                </c:pt>
                <c:pt idx="4872">
                  <c:v>796.74885290305247</c:v>
                </c:pt>
                <c:pt idx="4873">
                  <c:v>797.08832342223309</c:v>
                </c:pt>
                <c:pt idx="4874">
                  <c:v>797.42793857950494</c:v>
                </c:pt>
                <c:pt idx="4875">
                  <c:v>797.76769843649481</c:v>
                </c:pt>
                <c:pt idx="4876">
                  <c:v>798.10760305485348</c:v>
                </c:pt>
                <c:pt idx="4877">
                  <c:v>798.44765249626005</c:v>
                </c:pt>
                <c:pt idx="4878">
                  <c:v>798.78784682241985</c:v>
                </c:pt>
                <c:pt idx="4879">
                  <c:v>799.12818609506246</c:v>
                </c:pt>
                <c:pt idx="4880">
                  <c:v>799.46867037594609</c:v>
                </c:pt>
                <c:pt idx="4881">
                  <c:v>799.80929972685476</c:v>
                </c:pt>
                <c:pt idx="4882">
                  <c:v>800.15007420959728</c:v>
                </c:pt>
                <c:pt idx="4883">
                  <c:v>800.49099388601041</c:v>
                </c:pt>
                <c:pt idx="4884">
                  <c:v>800.83205881795698</c:v>
                </c:pt>
                <c:pt idx="4885">
                  <c:v>801.1732690673258</c:v>
                </c:pt>
                <c:pt idx="4886">
                  <c:v>801.51462469603291</c:v>
                </c:pt>
                <c:pt idx="4887">
                  <c:v>801.85612576601875</c:v>
                </c:pt>
                <c:pt idx="4888">
                  <c:v>802.19777233925197</c:v>
                </c:pt>
                <c:pt idx="4889">
                  <c:v>802.53956447772805</c:v>
                </c:pt>
                <c:pt idx="4890">
                  <c:v>802.88150224346623</c:v>
                </c:pt>
                <c:pt idx="4891">
                  <c:v>803.22358569851485</c:v>
                </c:pt>
                <c:pt idx="4892">
                  <c:v>803.56581490494818</c:v>
                </c:pt>
                <c:pt idx="4893">
                  <c:v>803.90818992486516</c:v>
                </c:pt>
                <c:pt idx="4894">
                  <c:v>804.25071082039312</c:v>
                </c:pt>
                <c:pt idx="4895">
                  <c:v>804.59337765368537</c:v>
                </c:pt>
                <c:pt idx="4896">
                  <c:v>804.93619048692153</c:v>
                </c:pt>
                <c:pt idx="4897">
                  <c:v>805.27914938230833</c:v>
                </c:pt>
                <c:pt idx="4898">
                  <c:v>805.62225440207715</c:v>
                </c:pt>
                <c:pt idx="4899">
                  <c:v>805.96550560848777</c:v>
                </c:pt>
                <c:pt idx="4900">
                  <c:v>806.30890306382673</c:v>
                </c:pt>
                <c:pt idx="4901">
                  <c:v>806.65244683040464</c:v>
                </c:pt>
                <c:pt idx="4902">
                  <c:v>806.99613697056111</c:v>
                </c:pt>
                <c:pt idx="4903">
                  <c:v>807.33997354666224</c:v>
                </c:pt>
                <c:pt idx="4904">
                  <c:v>807.68395662109845</c:v>
                </c:pt>
                <c:pt idx="4905">
                  <c:v>808.02808625628882</c:v>
                </c:pt>
                <c:pt idx="4906">
                  <c:v>808.37236251467868</c:v>
                </c:pt>
                <c:pt idx="4907">
                  <c:v>808.71678545873965</c:v>
                </c:pt>
                <c:pt idx="4908">
                  <c:v>809.06135515097071</c:v>
                </c:pt>
                <c:pt idx="4909">
                  <c:v>809.40607165389542</c:v>
                </c:pt>
                <c:pt idx="4910">
                  <c:v>809.7509350300661</c:v>
                </c:pt>
                <c:pt idx="4911">
                  <c:v>810.09594534206167</c:v>
                </c:pt>
                <c:pt idx="4912">
                  <c:v>810.44110265248548</c:v>
                </c:pt>
                <c:pt idx="4913">
                  <c:v>810.78640702397001</c:v>
                </c:pt>
                <c:pt idx="4914">
                  <c:v>811.1318585191741</c:v>
                </c:pt>
                <c:pt idx="4915">
                  <c:v>811.47745720078137</c:v>
                </c:pt>
                <c:pt idx="4916">
                  <c:v>811.8232031315041</c:v>
                </c:pt>
                <c:pt idx="4917">
                  <c:v>812.16909637408071</c:v>
                </c:pt>
                <c:pt idx="4918">
                  <c:v>812.51513699127634</c:v>
                </c:pt>
                <c:pt idx="4919">
                  <c:v>812.86132504588363</c:v>
                </c:pt>
                <c:pt idx="4920">
                  <c:v>813.20766060071958</c:v>
                </c:pt>
                <c:pt idx="4921">
                  <c:v>813.55414371863037</c:v>
                </c:pt>
                <c:pt idx="4922">
                  <c:v>813.90077446248893</c:v>
                </c:pt>
                <c:pt idx="4923">
                  <c:v>814.24755289519271</c:v>
                </c:pt>
                <c:pt idx="4924">
                  <c:v>814.59447907966808</c:v>
                </c:pt>
                <c:pt idx="4925">
                  <c:v>814.94155307886842</c:v>
                </c:pt>
                <c:pt idx="4926">
                  <c:v>815.2887749557716</c:v>
                </c:pt>
                <c:pt idx="4927">
                  <c:v>815.63614477338467</c:v>
                </c:pt>
                <c:pt idx="4928">
                  <c:v>815.98366259474051</c:v>
                </c:pt>
                <c:pt idx="4929">
                  <c:v>816.33132848289904</c:v>
                </c:pt>
                <c:pt idx="4930">
                  <c:v>816.67914250094793</c:v>
                </c:pt>
                <c:pt idx="4931">
                  <c:v>817.02710471199919</c:v>
                </c:pt>
                <c:pt idx="4932">
                  <c:v>817.37521517919413</c:v>
                </c:pt>
                <c:pt idx="4933">
                  <c:v>817.72347396570103</c:v>
                </c:pt>
                <c:pt idx="4934">
                  <c:v>818.07188113471273</c:v>
                </c:pt>
                <c:pt idx="4935">
                  <c:v>818.42043674945114</c:v>
                </c:pt>
                <c:pt idx="4936">
                  <c:v>818.76914087316538</c:v>
                </c:pt>
                <c:pt idx="4937">
                  <c:v>819.11799356912911</c:v>
                </c:pt>
                <c:pt idx="4938">
                  <c:v>819.4669949006452</c:v>
                </c:pt>
                <c:pt idx="4939">
                  <c:v>819.81614493104337</c:v>
                </c:pt>
                <c:pt idx="4940">
                  <c:v>820.16544372367832</c:v>
                </c:pt>
                <c:pt idx="4941">
                  <c:v>820.51489134193389</c:v>
                </c:pt>
                <c:pt idx="4942">
                  <c:v>820.86448784922004</c:v>
                </c:pt>
                <c:pt idx="4943">
                  <c:v>821.21423330897403</c:v>
                </c:pt>
                <c:pt idx="4944">
                  <c:v>821.56412778466063</c:v>
                </c:pt>
                <c:pt idx="4945">
                  <c:v>821.91417133976961</c:v>
                </c:pt>
                <c:pt idx="4946">
                  <c:v>822.26436403781986</c:v>
                </c:pt>
                <c:pt idx="4947">
                  <c:v>822.61470594235743</c:v>
                </c:pt>
                <c:pt idx="4948">
                  <c:v>822.96519711695316</c:v>
                </c:pt>
                <c:pt idx="4949">
                  <c:v>823.31583762520722</c:v>
                </c:pt>
                <c:pt idx="4950">
                  <c:v>823.66662753074695</c:v>
                </c:pt>
                <c:pt idx="4951">
                  <c:v>824.01756689722458</c:v>
                </c:pt>
                <c:pt idx="4952">
                  <c:v>824.36865578832158</c:v>
                </c:pt>
                <c:pt idx="4953">
                  <c:v>824.71989426774576</c:v>
                </c:pt>
                <c:pt idx="4954">
                  <c:v>825.07128239923213</c:v>
                </c:pt>
                <c:pt idx="4955">
                  <c:v>825.42282024654389</c:v>
                </c:pt>
                <c:pt idx="4956">
                  <c:v>825.77450787346868</c:v>
                </c:pt>
                <c:pt idx="4957">
                  <c:v>826.12634534382391</c:v>
                </c:pt>
                <c:pt idx="4958">
                  <c:v>826.47833272145408</c:v>
                </c:pt>
                <c:pt idx="4959">
                  <c:v>826.83047007022867</c:v>
                </c:pt>
                <c:pt idx="4960">
                  <c:v>827.1827574540464</c:v>
                </c:pt>
                <c:pt idx="4961">
                  <c:v>827.53519493683359</c:v>
                </c:pt>
                <c:pt idx="4962">
                  <c:v>827.88778258254126</c:v>
                </c:pt>
                <c:pt idx="4963">
                  <c:v>828.24052045514998</c:v>
                </c:pt>
                <c:pt idx="4964">
                  <c:v>828.59340861866701</c:v>
                </c:pt>
                <c:pt idx="4965">
                  <c:v>828.94644713712671</c:v>
                </c:pt>
                <c:pt idx="4966">
                  <c:v>829.29963607459149</c:v>
                </c:pt>
                <c:pt idx="4967">
                  <c:v>829.65297549514878</c:v>
                </c:pt>
                <c:pt idx="4968">
                  <c:v>830.00646546291568</c:v>
                </c:pt>
                <c:pt idx="4969">
                  <c:v>830.36010604203648</c:v>
                </c:pt>
                <c:pt idx="4970">
                  <c:v>830.71389729668067</c:v>
                </c:pt>
                <c:pt idx="4971">
                  <c:v>831.06783929104733</c:v>
                </c:pt>
                <c:pt idx="4972">
                  <c:v>831.4219320893626</c:v>
                </c:pt>
                <c:pt idx="4973">
                  <c:v>831.77617575587817</c:v>
                </c:pt>
                <c:pt idx="4974">
                  <c:v>832.1305703548752</c:v>
                </c:pt>
                <c:pt idx="4975">
                  <c:v>832.48511595066122</c:v>
                </c:pt>
                <c:pt idx="4976">
                  <c:v>832.8398126075715</c:v>
                </c:pt>
                <c:pt idx="4977">
                  <c:v>833.19466038996939</c:v>
                </c:pt>
                <c:pt idx="4978">
                  <c:v>833.54965936224335</c:v>
                </c:pt>
                <c:pt idx="4979">
                  <c:v>833.90480958881153</c:v>
                </c:pt>
                <c:pt idx="4980">
                  <c:v>834.2601111341196</c:v>
                </c:pt>
                <c:pt idx="4981">
                  <c:v>834.61556406263833</c:v>
                </c:pt>
                <c:pt idx="4982">
                  <c:v>834.97116843886818</c:v>
                </c:pt>
                <c:pt idx="4983">
                  <c:v>835.32692432733734</c:v>
                </c:pt>
                <c:pt idx="4984">
                  <c:v>835.68283179259902</c:v>
                </c:pt>
                <c:pt idx="4985">
                  <c:v>836.03889089923632</c:v>
                </c:pt>
                <c:pt idx="4986">
                  <c:v>836.39510171185884</c:v>
                </c:pt>
                <c:pt idx="4987">
                  <c:v>836.75146429510403</c:v>
                </c:pt>
                <c:pt idx="4988">
                  <c:v>837.10797871363752</c:v>
                </c:pt>
                <c:pt idx="4989">
                  <c:v>837.46464503215009</c:v>
                </c:pt>
                <c:pt idx="4990">
                  <c:v>837.82146331536262</c:v>
                </c:pt>
                <c:pt idx="4991">
                  <c:v>838.1784336280233</c:v>
                </c:pt>
                <c:pt idx="4992">
                  <c:v>838.53555603490588</c:v>
                </c:pt>
                <c:pt idx="4993">
                  <c:v>838.89283060081368</c:v>
                </c:pt>
                <c:pt idx="4994">
                  <c:v>839.25025739057799</c:v>
                </c:pt>
                <c:pt idx="4995">
                  <c:v>839.60783646905509</c:v>
                </c:pt>
                <c:pt idx="4996">
                  <c:v>839.96556790113141</c:v>
                </c:pt>
                <c:pt idx="4997">
                  <c:v>840.323451751721</c:v>
                </c:pt>
                <c:pt idx="4998">
                  <c:v>840.68148808576325</c:v>
                </c:pt>
                <c:pt idx="4999">
                  <c:v>841.03967696822735</c:v>
                </c:pt>
                <c:pt idx="5000">
                  <c:v>841.39801846410967</c:v>
                </c:pt>
                <c:pt idx="5001">
                  <c:v>841.75651263843429</c:v>
                </c:pt>
                <c:pt idx="5002">
                  <c:v>842.11515955625327</c:v>
                </c:pt>
                <c:pt idx="5003">
                  <c:v>842.47395928264484</c:v>
                </c:pt>
                <c:pt idx="5004">
                  <c:v>842.83291188271664</c:v>
                </c:pt>
                <c:pt idx="5005">
                  <c:v>843.19201742160431</c:v>
                </c:pt>
                <c:pt idx="5006">
                  <c:v>843.55127596446891</c:v>
                </c:pt>
                <c:pt idx="5007">
                  <c:v>843.91068757650157</c:v>
                </c:pt>
                <c:pt idx="5008">
                  <c:v>844.27025232292112</c:v>
                </c:pt>
                <c:pt idx="5009">
                  <c:v>844.6299702689721</c:v>
                </c:pt>
                <c:pt idx="5010">
                  <c:v>844.98984147992883</c:v>
                </c:pt>
                <c:pt idx="5011">
                  <c:v>845.34986602109302</c:v>
                </c:pt>
                <c:pt idx="5012">
                  <c:v>845.7100439577938</c:v>
                </c:pt>
                <c:pt idx="5013">
                  <c:v>846.07037535538927</c:v>
                </c:pt>
                <c:pt idx="5014">
                  <c:v>846.4308602792629</c:v>
                </c:pt>
                <c:pt idx="5015">
                  <c:v>846.79149879482839</c:v>
                </c:pt>
                <c:pt idx="5016">
                  <c:v>847.15229096752716</c:v>
                </c:pt>
                <c:pt idx="5017">
                  <c:v>847.51323686282637</c:v>
                </c:pt>
                <c:pt idx="5018">
                  <c:v>847.87433654622339</c:v>
                </c:pt>
                <c:pt idx="5019">
                  <c:v>848.23559008324332</c:v>
                </c:pt>
                <c:pt idx="5020">
                  <c:v>848.5969975394371</c:v>
                </c:pt>
                <c:pt idx="5021">
                  <c:v>848.95855898038565</c:v>
                </c:pt>
                <c:pt idx="5022">
                  <c:v>849.3202744716973</c:v>
                </c:pt>
                <c:pt idx="5023">
                  <c:v>849.68214407900825</c:v>
                </c:pt>
                <c:pt idx="5024">
                  <c:v>850.04416786798333</c:v>
                </c:pt>
                <c:pt idx="5025">
                  <c:v>850.4063459043133</c:v>
                </c:pt>
                <c:pt idx="5026">
                  <c:v>850.7686782537188</c:v>
                </c:pt>
                <c:pt idx="5027">
                  <c:v>851.13116498194893</c:v>
                </c:pt>
                <c:pt idx="5028">
                  <c:v>851.49380615477821</c:v>
                </c:pt>
                <c:pt idx="5029">
                  <c:v>851.85660183801167</c:v>
                </c:pt>
                <c:pt idx="5030">
                  <c:v>852.21955209748205</c:v>
                </c:pt>
                <c:pt idx="5031">
                  <c:v>852.58265699904825</c:v>
                </c:pt>
                <c:pt idx="5032">
                  <c:v>852.9459166085993</c:v>
                </c:pt>
                <c:pt idx="5033">
                  <c:v>853.30933099205151</c:v>
                </c:pt>
                <c:pt idx="5034">
                  <c:v>853.67290021534939</c:v>
                </c:pt>
                <c:pt idx="5035">
                  <c:v>854.0366243444663</c:v>
                </c:pt>
                <c:pt idx="5036">
                  <c:v>854.40050344540145</c:v>
                </c:pt>
                <c:pt idx="5037">
                  <c:v>854.76453758418415</c:v>
                </c:pt>
                <c:pt idx="5038">
                  <c:v>855.12872682687237</c:v>
                </c:pt>
                <c:pt idx="5039">
                  <c:v>855.49307123954941</c:v>
                </c:pt>
                <c:pt idx="5040">
                  <c:v>855.85757088832941</c:v>
                </c:pt>
                <c:pt idx="5041">
                  <c:v>856.22222583935456</c:v>
                </c:pt>
                <c:pt idx="5042">
                  <c:v>856.58703615879278</c:v>
                </c:pt>
                <c:pt idx="5043">
                  <c:v>856.95200191284266</c:v>
                </c:pt>
                <c:pt idx="5044">
                  <c:v>857.31712316773019</c:v>
                </c:pt>
                <c:pt idx="5045">
                  <c:v>857.68239998970955</c:v>
                </c:pt>
                <c:pt idx="5046">
                  <c:v>858.04783244506382</c:v>
                </c:pt>
                <c:pt idx="5047">
                  <c:v>858.41342060010231</c:v>
                </c:pt>
                <c:pt idx="5048">
                  <c:v>858.7791645211646</c:v>
                </c:pt>
                <c:pt idx="5049">
                  <c:v>859.14506427461868</c:v>
                </c:pt>
                <c:pt idx="5050">
                  <c:v>859.51111992685844</c:v>
                </c:pt>
                <c:pt idx="5051">
                  <c:v>859.87733154430839</c:v>
                </c:pt>
                <c:pt idx="5052">
                  <c:v>860.24369919342132</c:v>
                </c:pt>
                <c:pt idx="5053">
                  <c:v>860.61022294067618</c:v>
                </c:pt>
                <c:pt idx="5054">
                  <c:v>860.97690285258216</c:v>
                </c:pt>
                <c:pt idx="5055">
                  <c:v>861.34373899567731</c:v>
                </c:pt>
                <c:pt idx="5056">
                  <c:v>861.71073143652541</c:v>
                </c:pt>
                <c:pt idx="5057">
                  <c:v>862.07788024172078</c:v>
                </c:pt>
                <c:pt idx="5058">
                  <c:v>862.44518547788573</c:v>
                </c:pt>
                <c:pt idx="5059">
                  <c:v>862.81264721167076</c:v>
                </c:pt>
                <c:pt idx="5060">
                  <c:v>863.18026550975537</c:v>
                </c:pt>
                <c:pt idx="5061">
                  <c:v>863.54804043884542</c:v>
                </c:pt>
                <c:pt idx="5062">
                  <c:v>863.91597206567735</c:v>
                </c:pt>
                <c:pt idx="5063">
                  <c:v>864.28406045701615</c:v>
                </c:pt>
                <c:pt idx="5064">
                  <c:v>864.65230567965284</c:v>
                </c:pt>
                <c:pt idx="5065">
                  <c:v>865.02070780040924</c:v>
                </c:pt>
                <c:pt idx="5066">
                  <c:v>865.38926688613572</c:v>
                </c:pt>
                <c:pt idx="5067">
                  <c:v>865.75798300370855</c:v>
                </c:pt>
                <c:pt idx="5068">
                  <c:v>866.12685622003528</c:v>
                </c:pt>
                <c:pt idx="5069">
                  <c:v>866.49588660205075</c:v>
                </c:pt>
                <c:pt idx="5070">
                  <c:v>866.86507421671865</c:v>
                </c:pt>
                <c:pt idx="5071">
                  <c:v>867.23441913103159</c:v>
                </c:pt>
                <c:pt idx="5072">
                  <c:v>867.60392141200884</c:v>
                </c:pt>
                <c:pt idx="5073">
                  <c:v>867.9735811267002</c:v>
                </c:pt>
                <c:pt idx="5074">
                  <c:v>868.34339834218417</c:v>
                </c:pt>
                <c:pt idx="5075">
                  <c:v>868.71337312556557</c:v>
                </c:pt>
                <c:pt idx="5076">
                  <c:v>869.0835055439801</c:v>
                </c:pt>
                <c:pt idx="5077">
                  <c:v>869.45379566459201</c:v>
                </c:pt>
                <c:pt idx="5078">
                  <c:v>869.82424355459193</c:v>
                </c:pt>
                <c:pt idx="5079">
                  <c:v>870.19484928120119</c:v>
                </c:pt>
                <c:pt idx="5080">
                  <c:v>870.5656129116694</c:v>
                </c:pt>
                <c:pt idx="5081">
                  <c:v>870.93653451327452</c:v>
                </c:pt>
                <c:pt idx="5082">
                  <c:v>871.30761415332415</c:v>
                </c:pt>
                <c:pt idx="5083">
                  <c:v>871.67885189915182</c:v>
                </c:pt>
                <c:pt idx="5084">
                  <c:v>872.05024781812267</c:v>
                </c:pt>
                <c:pt idx="5085">
                  <c:v>872.42180197763025</c:v>
                </c:pt>
                <c:pt idx="5086">
                  <c:v>872.79351444509427</c:v>
                </c:pt>
                <c:pt idx="5087">
                  <c:v>873.16538528796593</c:v>
                </c:pt>
                <c:pt idx="5088">
                  <c:v>873.53741457372485</c:v>
                </c:pt>
                <c:pt idx="5089">
                  <c:v>873.90960236987735</c:v>
                </c:pt>
                <c:pt idx="5090">
                  <c:v>874.28194874396047</c:v>
                </c:pt>
                <c:pt idx="5091">
                  <c:v>874.65445376353955</c:v>
                </c:pt>
                <c:pt idx="5092">
                  <c:v>875.02711749620869</c:v>
                </c:pt>
                <c:pt idx="5093">
                  <c:v>875.39994000959143</c:v>
                </c:pt>
                <c:pt idx="5094">
                  <c:v>875.77292137133782</c:v>
                </c:pt>
                <c:pt idx="5095">
                  <c:v>876.14606164912914</c:v>
                </c:pt>
                <c:pt idx="5096">
                  <c:v>876.51936091067557</c:v>
                </c:pt>
                <c:pt idx="5097">
                  <c:v>876.89281922371356</c:v>
                </c:pt>
                <c:pt idx="5098">
                  <c:v>877.26643665601102</c:v>
                </c:pt>
                <c:pt idx="5099">
                  <c:v>877.64021327536454</c:v>
                </c:pt>
                <c:pt idx="5100">
                  <c:v>878.0141491495973</c:v>
                </c:pt>
                <c:pt idx="5101">
                  <c:v>878.38824434656397</c:v>
                </c:pt>
                <c:pt idx="5102">
                  <c:v>878.76249893414763</c:v>
                </c:pt>
                <c:pt idx="5103">
                  <c:v>879.13691298025844</c:v>
                </c:pt>
                <c:pt idx="5104">
                  <c:v>879.51148655283748</c:v>
                </c:pt>
                <c:pt idx="5105">
                  <c:v>879.88621971985424</c:v>
                </c:pt>
                <c:pt idx="5106">
                  <c:v>880.26111254930709</c:v>
                </c:pt>
                <c:pt idx="5107">
                  <c:v>880.63616510922407</c:v>
                </c:pt>
                <c:pt idx="5108">
                  <c:v>881.01137746765983</c:v>
                </c:pt>
                <c:pt idx="5109">
                  <c:v>881.38674969270062</c:v>
                </c:pt>
                <c:pt idx="5110">
                  <c:v>881.76228185246146</c:v>
                </c:pt>
                <c:pt idx="5111">
                  <c:v>882.13797401508407</c:v>
                </c:pt>
                <c:pt idx="5112">
                  <c:v>882.51382624874168</c:v>
                </c:pt>
                <c:pt idx="5113">
                  <c:v>882.8898386216365</c:v>
                </c:pt>
                <c:pt idx="5114">
                  <c:v>883.26601120199746</c:v>
                </c:pt>
                <c:pt idx="5115">
                  <c:v>883.64234405808463</c:v>
                </c:pt>
                <c:pt idx="5116">
                  <c:v>884.01883725818698</c:v>
                </c:pt>
                <c:pt idx="5117">
                  <c:v>884.39549087062198</c:v>
                </c:pt>
                <c:pt idx="5118">
                  <c:v>884.77230496373738</c:v>
                </c:pt>
                <c:pt idx="5119">
                  <c:v>885.14927960590762</c:v>
                </c:pt>
                <c:pt idx="5120">
                  <c:v>885.5264148655383</c:v>
                </c:pt>
                <c:pt idx="5121">
                  <c:v>885.90371081106468</c:v>
                </c:pt>
                <c:pt idx="5122">
                  <c:v>886.28116751094853</c:v>
                </c:pt>
                <c:pt idx="5123">
                  <c:v>886.6587850336831</c:v>
                </c:pt>
                <c:pt idx="5124">
                  <c:v>887.03656344779097</c:v>
                </c:pt>
                <c:pt idx="5125">
                  <c:v>887.41450282182154</c:v>
                </c:pt>
                <c:pt idx="5126">
                  <c:v>887.79260322435573</c:v>
                </c:pt>
                <c:pt idx="5127">
                  <c:v>888.17086472400274</c:v>
                </c:pt>
                <c:pt idx="5128">
                  <c:v>888.54928738940146</c:v>
                </c:pt>
                <c:pt idx="5129">
                  <c:v>888.92787128922021</c:v>
                </c:pt>
                <c:pt idx="5130">
                  <c:v>889.30661649215472</c:v>
                </c:pt>
                <c:pt idx="5131">
                  <c:v>889.68552306693209</c:v>
                </c:pt>
                <c:pt idx="5132">
                  <c:v>890.06459108230877</c:v>
                </c:pt>
                <c:pt idx="5133">
                  <c:v>890.44382060706801</c:v>
                </c:pt>
                <c:pt idx="5134">
                  <c:v>890.82321171002502</c:v>
                </c:pt>
                <c:pt idx="5135">
                  <c:v>891.20276446002401</c:v>
                </c:pt>
                <c:pt idx="5136">
                  <c:v>891.58247892593636</c:v>
                </c:pt>
                <c:pt idx="5137">
                  <c:v>891.96235517666514</c:v>
                </c:pt>
                <c:pt idx="5138">
                  <c:v>892.34239328114188</c:v>
                </c:pt>
                <c:pt idx="5139">
                  <c:v>892.72259330832765</c:v>
                </c:pt>
                <c:pt idx="5140">
                  <c:v>893.10295532721352</c:v>
                </c:pt>
                <c:pt idx="5141">
                  <c:v>893.48347940681765</c:v>
                </c:pt>
                <c:pt idx="5142">
                  <c:v>893.86416561619001</c:v>
                </c:pt>
                <c:pt idx="5143">
                  <c:v>894.24501402441001</c:v>
                </c:pt>
                <c:pt idx="5144">
                  <c:v>894.62602470058403</c:v>
                </c:pt>
                <c:pt idx="5145">
                  <c:v>895.00719771385036</c:v>
                </c:pt>
                <c:pt idx="5146">
                  <c:v>895.38853313337665</c:v>
                </c:pt>
                <c:pt idx="5147">
                  <c:v>895.77003102835772</c:v>
                </c:pt>
                <c:pt idx="5148">
                  <c:v>896.1516914680202</c:v>
                </c:pt>
                <c:pt idx="5149">
                  <c:v>896.53351452161951</c:v>
                </c:pt>
                <c:pt idx="5150">
                  <c:v>896.91550025844049</c:v>
                </c:pt>
                <c:pt idx="5151">
                  <c:v>897.29764874779823</c:v>
                </c:pt>
                <c:pt idx="5152">
                  <c:v>897.67996005903512</c:v>
                </c:pt>
                <c:pt idx="5153">
                  <c:v>898.06243426152548</c:v>
                </c:pt>
                <c:pt idx="5154">
                  <c:v>898.44507142467307</c:v>
                </c:pt>
                <c:pt idx="5155">
                  <c:v>898.82787161790895</c:v>
                </c:pt>
                <c:pt idx="5156">
                  <c:v>899.21083491069601</c:v>
                </c:pt>
                <c:pt idx="5157">
                  <c:v>899.59396137252691</c:v>
                </c:pt>
                <c:pt idx="5158">
                  <c:v>899.97725107292126</c:v>
                </c:pt>
                <c:pt idx="5159">
                  <c:v>900.36070408143109</c:v>
                </c:pt>
                <c:pt idx="5160">
                  <c:v>900.74432046763764</c:v>
                </c:pt>
                <c:pt idx="5161">
                  <c:v>901.12810030114974</c:v>
                </c:pt>
                <c:pt idx="5162">
                  <c:v>901.512043651608</c:v>
                </c:pt>
                <c:pt idx="5163">
                  <c:v>901.89615058868219</c:v>
                </c:pt>
                <c:pt idx="5164">
                  <c:v>902.28042118207145</c:v>
                </c:pt>
                <c:pt idx="5165">
                  <c:v>902.6648555015056</c:v>
                </c:pt>
                <c:pt idx="5166">
                  <c:v>903.04945361674186</c:v>
                </c:pt>
                <c:pt idx="5167">
                  <c:v>903.43421559756928</c:v>
                </c:pt>
                <c:pt idx="5168">
                  <c:v>903.81914151380693</c:v>
                </c:pt>
                <c:pt idx="5169">
                  <c:v>904.20423143530104</c:v>
                </c:pt>
                <c:pt idx="5170">
                  <c:v>904.58948543193026</c:v>
                </c:pt>
                <c:pt idx="5171">
                  <c:v>904.97490357360255</c:v>
                </c:pt>
                <c:pt idx="5172">
                  <c:v>905.36048593025373</c:v>
                </c:pt>
                <c:pt idx="5173">
                  <c:v>905.74623257185158</c:v>
                </c:pt>
                <c:pt idx="5174">
                  <c:v>906.13214356839296</c:v>
                </c:pt>
                <c:pt idx="5175">
                  <c:v>906.51821898990443</c:v>
                </c:pt>
                <c:pt idx="5176">
                  <c:v>906.90445890644332</c:v>
                </c:pt>
                <c:pt idx="5177">
                  <c:v>907.29086338809441</c:v>
                </c:pt>
                <c:pt idx="5178">
                  <c:v>907.67743250497472</c:v>
                </c:pt>
                <c:pt idx="5179">
                  <c:v>908.06416632723108</c:v>
                </c:pt>
                <c:pt idx="5180">
                  <c:v>908.45106492503783</c:v>
                </c:pt>
                <c:pt idx="5181">
                  <c:v>908.8381283686017</c:v>
                </c:pt>
                <c:pt idx="5182">
                  <c:v>909.22535672815923</c:v>
                </c:pt>
                <c:pt idx="5183">
                  <c:v>909.61275007397455</c:v>
                </c:pt>
                <c:pt idx="5184">
                  <c:v>910.00030847634412</c:v>
                </c:pt>
                <c:pt idx="5185">
                  <c:v>910.38803200559335</c:v>
                </c:pt>
                <c:pt idx="5186">
                  <c:v>910.77592073207802</c:v>
                </c:pt>
                <c:pt idx="5187">
                  <c:v>911.16397472618439</c:v>
                </c:pt>
                <c:pt idx="5188">
                  <c:v>911.55219405832645</c:v>
                </c:pt>
                <c:pt idx="5189">
                  <c:v>911.94057879895024</c:v>
                </c:pt>
                <c:pt idx="5190">
                  <c:v>912.32912901853251</c:v>
                </c:pt>
                <c:pt idx="5191">
                  <c:v>912.71784478757684</c:v>
                </c:pt>
                <c:pt idx="5192">
                  <c:v>913.10672617661987</c:v>
                </c:pt>
                <c:pt idx="5193">
                  <c:v>913.49577325622806</c:v>
                </c:pt>
                <c:pt idx="5194">
                  <c:v>913.88498609699536</c:v>
                </c:pt>
                <c:pt idx="5195">
                  <c:v>914.27436476954858</c:v>
                </c:pt>
                <c:pt idx="5196">
                  <c:v>914.66390934454341</c:v>
                </c:pt>
                <c:pt idx="5197">
                  <c:v>915.05361989266601</c:v>
                </c:pt>
                <c:pt idx="5198">
                  <c:v>915.44349648463322</c:v>
                </c:pt>
                <c:pt idx="5199">
                  <c:v>915.83353919118974</c:v>
                </c:pt>
                <c:pt idx="5200">
                  <c:v>916.2237480831127</c:v>
                </c:pt>
                <c:pt idx="5201">
                  <c:v>916.61412323120942</c:v>
                </c:pt>
                <c:pt idx="5202">
                  <c:v>917.00466470631511</c:v>
                </c:pt>
                <c:pt idx="5203">
                  <c:v>917.39537257929737</c:v>
                </c:pt>
                <c:pt idx="5204">
                  <c:v>917.78624692105416</c:v>
                </c:pt>
                <c:pt idx="5205">
                  <c:v>918.17728780251116</c:v>
                </c:pt>
                <c:pt idx="5206">
                  <c:v>918.5684952946267</c:v>
                </c:pt>
                <c:pt idx="5207">
                  <c:v>918.95986946838843</c:v>
                </c:pt>
                <c:pt idx="5208">
                  <c:v>919.35141039481437</c:v>
                </c:pt>
                <c:pt idx="5209">
                  <c:v>919.74311814495377</c:v>
                </c:pt>
                <c:pt idx="5210">
                  <c:v>920.13499278988331</c:v>
                </c:pt>
                <c:pt idx="5211">
                  <c:v>920.52703440071264</c:v>
                </c:pt>
                <c:pt idx="5212">
                  <c:v>920.91924304858173</c:v>
                </c:pt>
                <c:pt idx="5213">
                  <c:v>921.31161880465845</c:v>
                </c:pt>
                <c:pt idx="5214">
                  <c:v>921.70416174014315</c:v>
                </c:pt>
                <c:pt idx="5215">
                  <c:v>922.09687192626689</c:v>
                </c:pt>
                <c:pt idx="5216">
                  <c:v>922.48974943428846</c:v>
                </c:pt>
                <c:pt idx="5217">
                  <c:v>922.8827943354994</c:v>
                </c:pt>
                <c:pt idx="5218">
                  <c:v>923.2760067012216</c:v>
                </c:pt>
                <c:pt idx="5219">
                  <c:v>923.66938660280516</c:v>
                </c:pt>
                <c:pt idx="5220">
                  <c:v>924.06293411163279</c:v>
                </c:pt>
                <c:pt idx="5221">
                  <c:v>924.45664929911675</c:v>
                </c:pt>
                <c:pt idx="5222">
                  <c:v>924.85053223669991</c:v>
                </c:pt>
                <c:pt idx="5223">
                  <c:v>925.24458299585626</c:v>
                </c:pt>
                <c:pt idx="5224">
                  <c:v>925.63880164808802</c:v>
                </c:pt>
                <c:pt idx="5225">
                  <c:v>926.03318826492989</c:v>
                </c:pt>
                <c:pt idx="5226">
                  <c:v>926.42774291794751</c:v>
                </c:pt>
                <c:pt idx="5227">
                  <c:v>926.82246567873437</c:v>
                </c:pt>
                <c:pt idx="5228">
                  <c:v>927.21735661891671</c:v>
                </c:pt>
                <c:pt idx="5229">
                  <c:v>927.61241581015179</c:v>
                </c:pt>
                <c:pt idx="5230">
                  <c:v>928.00764332412427</c:v>
                </c:pt>
                <c:pt idx="5231">
                  <c:v>928.4030392325526</c:v>
                </c:pt>
                <c:pt idx="5232">
                  <c:v>928.79860360718419</c:v>
                </c:pt>
                <c:pt idx="5233">
                  <c:v>929.1943365197975</c:v>
                </c:pt>
                <c:pt idx="5234">
                  <c:v>929.59023804220237</c:v>
                </c:pt>
                <c:pt idx="5235">
                  <c:v>929.9863082462366</c:v>
                </c:pt>
                <c:pt idx="5236">
                  <c:v>930.3825472037712</c:v>
                </c:pt>
                <c:pt idx="5237">
                  <c:v>930.77895498670762</c:v>
                </c:pt>
                <c:pt idx="5238">
                  <c:v>931.17553166697564</c:v>
                </c:pt>
                <c:pt idx="5239">
                  <c:v>931.57227731653813</c:v>
                </c:pt>
                <c:pt idx="5240">
                  <c:v>931.96919200738864</c:v>
                </c:pt>
                <c:pt idx="5241">
                  <c:v>932.3662758115488</c:v>
                </c:pt>
                <c:pt idx="5242">
                  <c:v>932.76352880107356</c:v>
                </c:pt>
                <c:pt idx="5243">
                  <c:v>933.16095104804765</c:v>
                </c:pt>
                <c:pt idx="5244">
                  <c:v>933.55854262458661</c:v>
                </c:pt>
                <c:pt idx="5245">
                  <c:v>933.95630360283735</c:v>
                </c:pt>
                <c:pt idx="5246">
                  <c:v>934.35423405497511</c:v>
                </c:pt>
                <c:pt idx="5247">
                  <c:v>934.75233405320853</c:v>
                </c:pt>
                <c:pt idx="5248">
                  <c:v>935.15060366977684</c:v>
                </c:pt>
                <c:pt idx="5249">
                  <c:v>935.54904297694759</c:v>
                </c:pt>
                <c:pt idx="5250">
                  <c:v>935.94765204702162</c:v>
                </c:pt>
                <c:pt idx="5251">
                  <c:v>936.34643095233059</c:v>
                </c:pt>
                <c:pt idx="5252">
                  <c:v>936.74537976523447</c:v>
                </c:pt>
                <c:pt idx="5253">
                  <c:v>937.14449855812666</c:v>
                </c:pt>
                <c:pt idx="5254">
                  <c:v>937.54378740343031</c:v>
                </c:pt>
                <c:pt idx="5255">
                  <c:v>937.94324637359978</c:v>
                </c:pt>
                <c:pt idx="5256">
                  <c:v>938.34287554112086</c:v>
                </c:pt>
                <c:pt idx="5257">
                  <c:v>938.74267497850769</c:v>
                </c:pt>
                <c:pt idx="5258">
                  <c:v>939.14264475830817</c:v>
                </c:pt>
                <c:pt idx="5259">
                  <c:v>939.54278495310075</c:v>
                </c:pt>
                <c:pt idx="5260">
                  <c:v>939.94309563549234</c:v>
                </c:pt>
                <c:pt idx="5261">
                  <c:v>940.34357687812349</c:v>
                </c:pt>
                <c:pt idx="5262">
                  <c:v>940.74422875366542</c:v>
                </c:pt>
                <c:pt idx="5263">
                  <c:v>941.14505133481828</c:v>
                </c:pt>
                <c:pt idx="5264">
                  <c:v>941.54604469431501</c:v>
                </c:pt>
                <c:pt idx="5265">
                  <c:v>941.94720890491942</c:v>
                </c:pt>
                <c:pt idx="5266">
                  <c:v>942.34854403942575</c:v>
                </c:pt>
                <c:pt idx="5267">
                  <c:v>942.7500501706603</c:v>
                </c:pt>
                <c:pt idx="5268">
                  <c:v>943.15172737147816</c:v>
                </c:pt>
                <c:pt idx="5269">
                  <c:v>943.55357571476759</c:v>
                </c:pt>
                <c:pt idx="5270">
                  <c:v>943.95559527344801</c:v>
                </c:pt>
                <c:pt idx="5271">
                  <c:v>944.35778612046738</c:v>
                </c:pt>
                <c:pt idx="5272">
                  <c:v>944.76014832880753</c:v>
                </c:pt>
                <c:pt idx="5273">
                  <c:v>945.16268197148088</c:v>
                </c:pt>
                <c:pt idx="5274">
                  <c:v>945.56538712152894</c:v>
                </c:pt>
                <c:pt idx="5275">
                  <c:v>945.96826385202655</c:v>
                </c:pt>
                <c:pt idx="5276">
                  <c:v>946.3713122360798</c:v>
                </c:pt>
                <c:pt idx="5277">
                  <c:v>946.77453234682332</c:v>
                </c:pt>
                <c:pt idx="5278">
                  <c:v>947.1779242574255</c:v>
                </c:pt>
                <c:pt idx="5279">
                  <c:v>947.58148804108509</c:v>
                </c:pt>
                <c:pt idx="5280">
                  <c:v>947.985223771032</c:v>
                </c:pt>
                <c:pt idx="5281">
                  <c:v>948.38913152052817</c:v>
                </c:pt>
                <c:pt idx="5282">
                  <c:v>948.79321136286421</c:v>
                </c:pt>
                <c:pt idx="5283">
                  <c:v>949.19746337136439</c:v>
                </c:pt>
                <c:pt idx="5284">
                  <c:v>949.60188761938457</c:v>
                </c:pt>
                <c:pt idx="5285">
                  <c:v>950.0064841803088</c:v>
                </c:pt>
                <c:pt idx="5286">
                  <c:v>950.41125312755548</c:v>
                </c:pt>
                <c:pt idx="5287">
                  <c:v>950.81619453457404</c:v>
                </c:pt>
                <c:pt idx="5288">
                  <c:v>951.22130847484243</c:v>
                </c:pt>
                <c:pt idx="5289">
                  <c:v>951.62659502187284</c:v>
                </c:pt>
                <c:pt idx="5290">
                  <c:v>952.03205424920782</c:v>
                </c:pt>
                <c:pt idx="5291">
                  <c:v>952.43768623042115</c:v>
                </c:pt>
                <c:pt idx="5292">
                  <c:v>952.84349103911882</c:v>
                </c:pt>
                <c:pt idx="5293">
                  <c:v>953.24946874893578</c:v>
                </c:pt>
                <c:pt idx="5294">
                  <c:v>953.65561943354066</c:v>
                </c:pt>
                <c:pt idx="5295">
                  <c:v>954.0619431666338</c:v>
                </c:pt>
                <c:pt idx="5296">
                  <c:v>954.46844002194405</c:v>
                </c:pt>
                <c:pt idx="5297">
                  <c:v>954.87511007323451</c:v>
                </c:pt>
                <c:pt idx="5298">
                  <c:v>955.28195339429953</c:v>
                </c:pt>
                <c:pt idx="5299">
                  <c:v>955.68897005896235</c:v>
                </c:pt>
                <c:pt idx="5300">
                  <c:v>956.09616014108042</c:v>
                </c:pt>
                <c:pt idx="5301">
                  <c:v>956.50352371454153</c:v>
                </c:pt>
                <c:pt idx="5302">
                  <c:v>956.9110608532651</c:v>
                </c:pt>
                <c:pt idx="5303">
                  <c:v>957.31877163120282</c:v>
                </c:pt>
                <c:pt idx="5304">
                  <c:v>957.7266561223355</c:v>
                </c:pt>
                <c:pt idx="5305">
                  <c:v>958.13471440067792</c:v>
                </c:pt>
                <c:pt idx="5306">
                  <c:v>958.54294654027626</c:v>
                </c:pt>
                <c:pt idx="5307">
                  <c:v>958.95135261520602</c:v>
                </c:pt>
                <c:pt idx="5308">
                  <c:v>959.35993269957635</c:v>
                </c:pt>
                <c:pt idx="5309">
                  <c:v>959.76868686752857</c:v>
                </c:pt>
                <c:pt idx="5310">
                  <c:v>960.17761519323244</c:v>
                </c:pt>
                <c:pt idx="5311">
                  <c:v>960.58671775089226</c:v>
                </c:pt>
                <c:pt idx="5312">
                  <c:v>960.99599461474304</c:v>
                </c:pt>
                <c:pt idx="5313">
                  <c:v>961.40544585905116</c:v>
                </c:pt>
                <c:pt idx="5314">
                  <c:v>961.81507155811596</c:v>
                </c:pt>
                <c:pt idx="5315">
                  <c:v>962.22487178626545</c:v>
                </c:pt>
                <c:pt idx="5316">
                  <c:v>962.63484661786197</c:v>
                </c:pt>
                <c:pt idx="5317">
                  <c:v>963.04499612729978</c:v>
                </c:pt>
                <c:pt idx="5318">
                  <c:v>963.45532038900205</c:v>
                </c:pt>
                <c:pt idx="5319">
                  <c:v>963.86581947742627</c:v>
                </c:pt>
                <c:pt idx="5320">
                  <c:v>964.27649346706153</c:v>
                </c:pt>
                <c:pt idx="5321">
                  <c:v>964.68734243242636</c:v>
                </c:pt>
                <c:pt idx="5322">
                  <c:v>965.09836644807353</c:v>
                </c:pt>
                <c:pt idx="5323">
                  <c:v>965.50956558858729</c:v>
                </c:pt>
                <c:pt idx="5324">
                  <c:v>965.92093992858156</c:v>
                </c:pt>
                <c:pt idx="5325">
                  <c:v>966.33248954270505</c:v>
                </c:pt>
                <c:pt idx="5326">
                  <c:v>966.74421450563591</c:v>
                </c:pt>
                <c:pt idx="5327">
                  <c:v>967.15611489208425</c:v>
                </c:pt>
                <c:pt idx="5328">
                  <c:v>967.56819077679347</c:v>
                </c:pt>
                <c:pt idx="5329">
                  <c:v>967.98044223453883</c:v>
                </c:pt>
                <c:pt idx="5330">
                  <c:v>968.392869340125</c:v>
                </c:pt>
                <c:pt idx="5331">
                  <c:v>968.80547216839125</c:v>
                </c:pt>
                <c:pt idx="5332">
                  <c:v>969.21825079420739</c:v>
                </c:pt>
                <c:pt idx="5333">
                  <c:v>969.63120529247567</c:v>
                </c:pt>
                <c:pt idx="5334">
                  <c:v>970.04433573813071</c:v>
                </c:pt>
                <c:pt idx="5335">
                  <c:v>970.4576422061366</c:v>
                </c:pt>
                <c:pt idx="5336">
                  <c:v>970.87112477149219</c:v>
                </c:pt>
                <c:pt idx="5337">
                  <c:v>971.28478350922785</c:v>
                </c:pt>
                <c:pt idx="5338">
                  <c:v>971.69861849440372</c:v>
                </c:pt>
                <c:pt idx="5339">
                  <c:v>972.11262980211438</c:v>
                </c:pt>
                <c:pt idx="5340">
                  <c:v>972.52681750748616</c:v>
                </c:pt>
                <c:pt idx="5341">
                  <c:v>972.94118168567525</c:v>
                </c:pt>
                <c:pt idx="5342">
                  <c:v>973.35572241187219</c:v>
                </c:pt>
                <c:pt idx="5343">
                  <c:v>973.77043976129858</c:v>
                </c:pt>
                <c:pt idx="5344">
                  <c:v>974.18533380920837</c:v>
                </c:pt>
                <c:pt idx="5345">
                  <c:v>974.60040463088831</c:v>
                </c:pt>
                <c:pt idx="5346">
                  <c:v>975.01565230165443</c:v>
                </c:pt>
                <c:pt idx="5347">
                  <c:v>975.4310768968578</c:v>
                </c:pt>
                <c:pt idx="5348">
                  <c:v>975.84667849188133</c:v>
                </c:pt>
                <c:pt idx="5349">
                  <c:v>976.26245716213759</c:v>
                </c:pt>
                <c:pt idx="5350">
                  <c:v>976.67841298307383</c:v>
                </c:pt>
                <c:pt idx="5351">
                  <c:v>977.09454603016945</c:v>
                </c:pt>
                <c:pt idx="5352">
                  <c:v>977.51085637893345</c:v>
                </c:pt>
                <c:pt idx="5353">
                  <c:v>977.92734410490937</c:v>
                </c:pt>
                <c:pt idx="5354">
                  <c:v>978.34400928367245</c:v>
                </c:pt>
                <c:pt idx="5355">
                  <c:v>978.76085199082991</c:v>
                </c:pt>
                <c:pt idx="5356">
                  <c:v>979.17787230202202</c:v>
                </c:pt>
                <c:pt idx="5357">
                  <c:v>979.59507029291888</c:v>
                </c:pt>
                <c:pt idx="5358">
                  <c:v>980.0124460392251</c:v>
                </c:pt>
                <c:pt idx="5359">
                  <c:v>980.42999961667772</c:v>
                </c:pt>
                <c:pt idx="5360">
                  <c:v>980.84773110104368</c:v>
                </c:pt>
                <c:pt idx="5361">
                  <c:v>981.26564056812447</c:v>
                </c:pt>
                <c:pt idx="5362">
                  <c:v>981.68372809375398</c:v>
                </c:pt>
                <c:pt idx="5363">
                  <c:v>982.1019937537958</c:v>
                </c:pt>
                <c:pt idx="5364">
                  <c:v>982.52043762414849</c:v>
                </c:pt>
                <c:pt idx="5365">
                  <c:v>982.93905978074213</c:v>
                </c:pt>
                <c:pt idx="5366">
                  <c:v>983.35786029953897</c:v>
                </c:pt>
                <c:pt idx="5367">
                  <c:v>983.77683925653469</c:v>
                </c:pt>
                <c:pt idx="5368">
                  <c:v>984.19599672775462</c:v>
                </c:pt>
                <c:pt idx="5369">
                  <c:v>984.61533278925913</c:v>
                </c:pt>
                <c:pt idx="5370">
                  <c:v>985.03484751714086</c:v>
                </c:pt>
                <c:pt idx="5371">
                  <c:v>985.45454098752271</c:v>
                </c:pt>
                <c:pt idx="5372">
                  <c:v>985.874413276562</c:v>
                </c:pt>
                <c:pt idx="5373">
                  <c:v>986.29446446044892</c:v>
                </c:pt>
                <c:pt idx="5374">
                  <c:v>986.71469461540346</c:v>
                </c:pt>
                <c:pt idx="5375">
                  <c:v>987.13510381768049</c:v>
                </c:pt>
                <c:pt idx="5376">
                  <c:v>987.55569214356683</c:v>
                </c:pt>
                <c:pt idx="5377">
                  <c:v>987.97645966938148</c:v>
                </c:pt>
                <c:pt idx="5378">
                  <c:v>988.39740647147698</c:v>
                </c:pt>
                <c:pt idx="5379">
                  <c:v>988.81853262623576</c:v>
                </c:pt>
                <c:pt idx="5380">
                  <c:v>989.2398382100755</c:v>
                </c:pt>
                <c:pt idx="5381">
                  <c:v>989.66132329944639</c:v>
                </c:pt>
                <c:pt idx="5382">
                  <c:v>990.08298797082841</c:v>
                </c:pt>
                <c:pt idx="5383">
                  <c:v>990.50483230073689</c:v>
                </c:pt>
                <c:pt idx="5384">
                  <c:v>990.92685636571991</c:v>
                </c:pt>
                <c:pt idx="5385">
                  <c:v>991.34906024235522</c:v>
                </c:pt>
                <c:pt idx="5386">
                  <c:v>991.77144400725604</c:v>
                </c:pt>
                <c:pt idx="5387">
                  <c:v>992.1940077370682</c:v>
                </c:pt>
                <c:pt idx="5388">
                  <c:v>992.61675150846747</c:v>
                </c:pt>
                <c:pt idx="5389">
                  <c:v>993.03967539816517</c:v>
                </c:pt>
                <c:pt idx="5390">
                  <c:v>993.46277948290401</c:v>
                </c:pt>
                <c:pt idx="5391">
                  <c:v>993.88606383945978</c:v>
                </c:pt>
                <c:pt idx="5392">
                  <c:v>994.30952854464169</c:v>
                </c:pt>
                <c:pt idx="5393">
                  <c:v>994.73317367528898</c:v>
                </c:pt>
                <c:pt idx="5394">
                  <c:v>995.15699930827634</c:v>
                </c:pt>
                <c:pt idx="5395">
                  <c:v>995.58100552051144</c:v>
                </c:pt>
                <c:pt idx="5396">
                  <c:v>996.00519238893162</c:v>
                </c:pt>
                <c:pt idx="5397">
                  <c:v>996.42955999051003</c:v>
                </c:pt>
                <c:pt idx="5398">
                  <c:v>996.85410840225234</c:v>
                </c:pt>
                <c:pt idx="5399">
                  <c:v>997.27883770119456</c:v>
                </c:pt>
                <c:pt idx="5400">
                  <c:v>997.70374796440819</c:v>
                </c:pt>
                <c:pt idx="5401">
                  <c:v>998.12883926899656</c:v>
                </c:pt>
                <c:pt idx="5402">
                  <c:v>998.55411169209594</c:v>
                </c:pt>
                <c:pt idx="5403">
                  <c:v>998.9795653108763</c:v>
                </c:pt>
                <c:pt idx="5404">
                  <c:v>999.4052002025378</c:v>
                </c:pt>
                <c:pt idx="5405">
                  <c:v>999.83101644431622</c:v>
                </c:pt>
                <c:pt idx="5406">
                  <c:v>1000.2570141134803</c:v>
                </c:pt>
                <c:pt idx="5407">
                  <c:v>1000.683193287329</c:v>
                </c:pt>
                <c:pt idx="5408">
                  <c:v>1001.1095540431967</c:v>
                </c:pt>
                <c:pt idx="5409">
                  <c:v>1001.536096458451</c:v>
                </c:pt>
                <c:pt idx="5410">
                  <c:v>1001.9628206104896</c:v>
                </c:pt>
                <c:pt idx="5411">
                  <c:v>1002.3897265767459</c:v>
                </c:pt>
                <c:pt idx="5412">
                  <c:v>1002.8168144346856</c:v>
                </c:pt>
                <c:pt idx="5413">
                  <c:v>1003.2440842618071</c:v>
                </c:pt>
                <c:pt idx="5414">
                  <c:v>1003.6715361356429</c:v>
                </c:pt>
                <c:pt idx="5415">
                  <c:v>1004.0991701337556</c:v>
                </c:pt>
                <c:pt idx="5416">
                  <c:v>1004.5269863337439</c:v>
                </c:pt>
                <c:pt idx="5417">
                  <c:v>1004.9549848132394</c:v>
                </c:pt>
                <c:pt idx="5418">
                  <c:v>1005.3831656499041</c:v>
                </c:pt>
                <c:pt idx="5419">
                  <c:v>1005.8115289214356</c:v>
                </c:pt>
                <c:pt idx="5420">
                  <c:v>1006.2400747055649</c:v>
                </c:pt>
                <c:pt idx="5421">
                  <c:v>1006.6688030800532</c:v>
                </c:pt>
                <c:pt idx="5422">
                  <c:v>1007.0977141226977</c:v>
                </c:pt>
                <c:pt idx="5423">
                  <c:v>1007.5268079113276</c:v>
                </c:pt>
                <c:pt idx="5424">
                  <c:v>1007.9560845238057</c:v>
                </c:pt>
                <c:pt idx="5425">
                  <c:v>1008.3855440380283</c:v>
                </c:pt>
                <c:pt idx="5426">
                  <c:v>1008.8151865319227</c:v>
                </c:pt>
                <c:pt idx="5427">
                  <c:v>1009.2450120834518</c:v>
                </c:pt>
                <c:pt idx="5428">
                  <c:v>1009.6750207706117</c:v>
                </c:pt>
                <c:pt idx="5429">
                  <c:v>1010.1052126714294</c:v>
                </c:pt>
                <c:pt idx="5430">
                  <c:v>1010.5355878639673</c:v>
                </c:pt>
                <c:pt idx="5431">
                  <c:v>1010.9661464263215</c:v>
                </c:pt>
                <c:pt idx="5432">
                  <c:v>1011.3968884366185</c:v>
                </c:pt>
                <c:pt idx="5433">
                  <c:v>1011.8278139730207</c:v>
                </c:pt>
                <c:pt idx="5434">
                  <c:v>1012.2589231137242</c:v>
                </c:pt>
                <c:pt idx="5435">
                  <c:v>1012.690215936955</c:v>
                </c:pt>
                <c:pt idx="5436">
                  <c:v>1013.121692520976</c:v>
                </c:pt>
                <c:pt idx="5437">
                  <c:v>1013.5533529440818</c:v>
                </c:pt>
                <c:pt idx="5438">
                  <c:v>1013.9851972846006</c:v>
                </c:pt>
                <c:pt idx="5439">
                  <c:v>1014.4172256208952</c:v>
                </c:pt>
                <c:pt idx="5440">
                  <c:v>1014.8494380313587</c:v>
                </c:pt>
                <c:pt idx="5441">
                  <c:v>1015.2818345944203</c:v>
                </c:pt>
                <c:pt idx="5442">
                  <c:v>1015.7144153885429</c:v>
                </c:pt>
                <c:pt idx="5443">
                  <c:v>1016.1471804922198</c:v>
                </c:pt>
                <c:pt idx="5444">
                  <c:v>1016.5801299839808</c:v>
                </c:pt>
                <c:pt idx="5445">
                  <c:v>1017.0132639423889</c:v>
                </c:pt>
                <c:pt idx="5446">
                  <c:v>1017.446582446038</c:v>
                </c:pt>
                <c:pt idx="5447">
                  <c:v>1017.8800855735578</c:v>
                </c:pt>
                <c:pt idx="5448">
                  <c:v>1018.3137734036114</c:v>
                </c:pt>
                <c:pt idx="5449">
                  <c:v>1018.7476460148947</c:v>
                </c:pt>
                <c:pt idx="5450">
                  <c:v>1019.1817034861383</c:v>
                </c:pt>
                <c:pt idx="5451">
                  <c:v>1019.6159458961037</c:v>
                </c:pt>
                <c:pt idx="5452">
                  <c:v>1020.0503733235885</c:v>
                </c:pt>
                <c:pt idx="5453">
                  <c:v>1020.4849858474239</c:v>
                </c:pt>
                <c:pt idx="5454">
                  <c:v>1020.9197835464721</c:v>
                </c:pt>
                <c:pt idx="5455">
                  <c:v>1021.3547664996316</c:v>
                </c:pt>
                <c:pt idx="5456">
                  <c:v>1021.7899347858344</c:v>
                </c:pt>
                <c:pt idx="5457">
                  <c:v>1022.2252884840435</c:v>
                </c:pt>
                <c:pt idx="5458">
                  <c:v>1022.6608276732583</c:v>
                </c:pt>
                <c:pt idx="5459">
                  <c:v>1023.0965524325106</c:v>
                </c:pt>
                <c:pt idx="5460">
                  <c:v>1023.5324628408666</c:v>
                </c:pt>
                <c:pt idx="5461">
                  <c:v>1023.9685589774264</c:v>
                </c:pt>
                <c:pt idx="5462">
                  <c:v>1024.4048409213212</c:v>
                </c:pt>
                <c:pt idx="5463">
                  <c:v>1024.8413087517192</c:v>
                </c:pt>
                <c:pt idx="5464">
                  <c:v>1025.2779625478215</c:v>
                </c:pt>
                <c:pt idx="5465">
                  <c:v>1025.714802388861</c:v>
                </c:pt>
                <c:pt idx="5466">
                  <c:v>1026.1518283541063</c:v>
                </c:pt>
                <c:pt idx="5467">
                  <c:v>1026.5890405228606</c:v>
                </c:pt>
                <c:pt idx="5468">
                  <c:v>1027.0264389744573</c:v>
                </c:pt>
                <c:pt idx="5469">
                  <c:v>1027.4640237882672</c:v>
                </c:pt>
                <c:pt idx="5470">
                  <c:v>1027.9017950436935</c:v>
                </c:pt>
                <c:pt idx="5471">
                  <c:v>1028.3397528201729</c:v>
                </c:pt>
                <c:pt idx="5472">
                  <c:v>1028.7778971971779</c:v>
                </c:pt>
                <c:pt idx="5473">
                  <c:v>1029.216228254211</c:v>
                </c:pt>
                <c:pt idx="5474">
                  <c:v>1029.6547460708123</c:v>
                </c:pt>
                <c:pt idx="5475">
                  <c:v>1030.0934507265547</c:v>
                </c:pt>
                <c:pt idx="5476">
                  <c:v>1030.5323423010434</c:v>
                </c:pt>
                <c:pt idx="5477">
                  <c:v>1030.9714208739194</c:v>
                </c:pt>
                <c:pt idx="5478">
                  <c:v>1031.410686524858</c:v>
                </c:pt>
                <c:pt idx="5479">
                  <c:v>1031.8501393335657</c:v>
                </c:pt>
                <c:pt idx="5480">
                  <c:v>1032.2897793797858</c:v>
                </c:pt>
                <c:pt idx="5481">
                  <c:v>1032.7296067432944</c:v>
                </c:pt>
                <c:pt idx="5482">
                  <c:v>1033.1696215039017</c:v>
                </c:pt>
                <c:pt idx="5483">
                  <c:v>1033.6098237414528</c:v>
                </c:pt>
                <c:pt idx="5484">
                  <c:v>1034.0502135358242</c:v>
                </c:pt>
                <c:pt idx="5485">
                  <c:v>1034.4907909669291</c:v>
                </c:pt>
                <c:pt idx="5486">
                  <c:v>1034.9315561147146</c:v>
                </c:pt>
                <c:pt idx="5487">
                  <c:v>1035.3725090591593</c:v>
                </c:pt>
                <c:pt idx="5488">
                  <c:v>1035.8136498802787</c:v>
                </c:pt>
                <c:pt idx="5489">
                  <c:v>1036.2549786581221</c:v>
                </c:pt>
                <c:pt idx="5490">
                  <c:v>1036.6964954727705</c:v>
                </c:pt>
                <c:pt idx="5491">
                  <c:v>1037.1382004043414</c:v>
                </c:pt>
                <c:pt idx="5492">
                  <c:v>1037.5800935329869</c:v>
                </c:pt>
                <c:pt idx="5493">
                  <c:v>1038.02217493889</c:v>
                </c:pt>
                <c:pt idx="5494">
                  <c:v>1038.4644447022717</c:v>
                </c:pt>
                <c:pt idx="5495">
                  <c:v>1038.9069029033847</c:v>
                </c:pt>
                <c:pt idx="5496">
                  <c:v>1039.3495496225157</c:v>
                </c:pt>
                <c:pt idx="5497">
                  <c:v>1039.7923849399872</c:v>
                </c:pt>
                <c:pt idx="5498">
                  <c:v>1040.2354089361563</c:v>
                </c:pt>
                <c:pt idx="5499">
                  <c:v>1040.6786216914115</c:v>
                </c:pt>
                <c:pt idx="5500">
                  <c:v>1041.122023286179</c:v>
                </c:pt>
                <c:pt idx="5501">
                  <c:v>1041.5656138009167</c:v>
                </c:pt>
                <c:pt idx="5502">
                  <c:v>1042.009393316117</c:v>
                </c:pt>
                <c:pt idx="5503">
                  <c:v>1042.4533619123079</c:v>
                </c:pt>
                <c:pt idx="5504">
                  <c:v>1042.8975196700519</c:v>
                </c:pt>
                <c:pt idx="5505">
                  <c:v>1043.3418666699433</c:v>
                </c:pt>
                <c:pt idx="5506">
                  <c:v>1043.7864029926136</c:v>
                </c:pt>
                <c:pt idx="5507">
                  <c:v>1044.2311287187272</c:v>
                </c:pt>
                <c:pt idx="5508">
                  <c:v>1044.6760439289833</c:v>
                </c:pt>
                <c:pt idx="5509">
                  <c:v>1045.1211487041162</c:v>
                </c:pt>
                <c:pt idx="5510">
                  <c:v>1045.5664431248917</c:v>
                </c:pt>
                <c:pt idx="5511">
                  <c:v>1046.0119272721136</c:v>
                </c:pt>
                <c:pt idx="5512">
                  <c:v>1046.4576012266186</c:v>
                </c:pt>
                <c:pt idx="5513">
                  <c:v>1046.9034650692768</c:v>
                </c:pt>
                <c:pt idx="5514">
                  <c:v>1047.3495188809943</c:v>
                </c:pt>
                <c:pt idx="5515">
                  <c:v>1047.7957627427122</c:v>
                </c:pt>
                <c:pt idx="5516">
                  <c:v>1048.2421967354032</c:v>
                </c:pt>
                <c:pt idx="5517">
                  <c:v>1048.6888209400772</c:v>
                </c:pt>
                <c:pt idx="5518">
                  <c:v>1049.1356354377776</c:v>
                </c:pt>
                <c:pt idx="5519">
                  <c:v>1049.582640309583</c:v>
                </c:pt>
                <c:pt idx="5520">
                  <c:v>1050.0298356366063</c:v>
                </c:pt>
                <c:pt idx="5521">
                  <c:v>1050.4772214999932</c:v>
                </c:pt>
                <c:pt idx="5522">
                  <c:v>1050.9247979809265</c:v>
                </c:pt>
                <c:pt idx="5523">
                  <c:v>1051.3725651606233</c:v>
                </c:pt>
                <c:pt idx="5524">
                  <c:v>1051.8205231203326</c:v>
                </c:pt>
                <c:pt idx="5525">
                  <c:v>1052.2686719413412</c:v>
                </c:pt>
                <c:pt idx="5526">
                  <c:v>1052.71701170497</c:v>
                </c:pt>
                <c:pt idx="5527">
                  <c:v>1053.1655424925721</c:v>
                </c:pt>
                <c:pt idx="5528">
                  <c:v>1053.614264385538</c:v>
                </c:pt>
                <c:pt idx="5529">
                  <c:v>1054.0631774652918</c:v>
                </c:pt>
                <c:pt idx="5530">
                  <c:v>1054.5122818132922</c:v>
                </c:pt>
                <c:pt idx="5531">
                  <c:v>1054.9615775110342</c:v>
                </c:pt>
                <c:pt idx="5532">
                  <c:v>1055.4110646400438</c:v>
                </c:pt>
                <c:pt idx="5533">
                  <c:v>1055.8607432818856</c:v>
                </c:pt>
                <c:pt idx="5534">
                  <c:v>1056.3106135181574</c:v>
                </c:pt>
                <c:pt idx="5535">
                  <c:v>1056.7606754304909</c:v>
                </c:pt>
                <c:pt idx="5536">
                  <c:v>1057.2109291005536</c:v>
                </c:pt>
                <c:pt idx="5537">
                  <c:v>1057.6613746100491</c:v>
                </c:pt>
                <c:pt idx="5538">
                  <c:v>1058.1120120407124</c:v>
                </c:pt>
                <c:pt idx="5539">
                  <c:v>1058.5628414743169</c:v>
                </c:pt>
                <c:pt idx="5540">
                  <c:v>1059.0138629926685</c:v>
                </c:pt>
                <c:pt idx="5541">
                  <c:v>1059.4650766776078</c:v>
                </c:pt>
                <c:pt idx="5542">
                  <c:v>1059.916482611012</c:v>
                </c:pt>
                <c:pt idx="5543">
                  <c:v>1060.3680808747931</c:v>
                </c:pt>
                <c:pt idx="5544">
                  <c:v>1060.8198715508959</c:v>
                </c:pt>
                <c:pt idx="5545">
                  <c:v>1061.2718547213017</c:v>
                </c:pt>
                <c:pt idx="5546">
                  <c:v>1061.724030468027</c:v>
                </c:pt>
                <c:pt idx="5547">
                  <c:v>1062.1763988731225</c:v>
                </c:pt>
                <c:pt idx="5548">
                  <c:v>1062.6289600186751</c:v>
                </c:pt>
                <c:pt idx="5549">
                  <c:v>1063.0817139868038</c:v>
                </c:pt>
                <c:pt idx="5550">
                  <c:v>1063.5346608596653</c:v>
                </c:pt>
                <c:pt idx="5551">
                  <c:v>1063.9878007194516</c:v>
                </c:pt>
                <c:pt idx="5552">
                  <c:v>1064.4411336483863</c:v>
                </c:pt>
                <c:pt idx="5553">
                  <c:v>1064.8946597287315</c:v>
                </c:pt>
                <c:pt idx="5554">
                  <c:v>1065.3483790427842</c:v>
                </c:pt>
                <c:pt idx="5555">
                  <c:v>1065.8022916728735</c:v>
                </c:pt>
                <c:pt idx="5556">
                  <c:v>1066.2563977013663</c:v>
                </c:pt>
                <c:pt idx="5557">
                  <c:v>1066.7106972106649</c:v>
                </c:pt>
                <c:pt idx="5558">
                  <c:v>1067.1651902832034</c:v>
                </c:pt>
                <c:pt idx="5559">
                  <c:v>1067.6198770014546</c:v>
                </c:pt>
                <c:pt idx="5560">
                  <c:v>1068.0747574479246</c:v>
                </c:pt>
                <c:pt idx="5561">
                  <c:v>1068.5298317051556</c:v>
                </c:pt>
                <c:pt idx="5562">
                  <c:v>1068.9850998557254</c:v>
                </c:pt>
                <c:pt idx="5563">
                  <c:v>1069.4405619822437</c:v>
                </c:pt>
                <c:pt idx="5564">
                  <c:v>1069.8962181673589</c:v>
                </c:pt>
                <c:pt idx="5565">
                  <c:v>1070.3520684937548</c:v>
                </c:pt>
                <c:pt idx="5566">
                  <c:v>1070.8081130441467</c:v>
                </c:pt>
                <c:pt idx="5567">
                  <c:v>1071.264351901289</c:v>
                </c:pt>
                <c:pt idx="5568">
                  <c:v>1071.7207851479704</c:v>
                </c:pt>
                <c:pt idx="5569">
                  <c:v>1072.1774128670129</c:v>
                </c:pt>
                <c:pt idx="5570">
                  <c:v>1072.6342351412768</c:v>
                </c:pt>
                <c:pt idx="5571">
                  <c:v>1073.0912520536554</c:v>
                </c:pt>
                <c:pt idx="5572">
                  <c:v>1073.5484636870772</c:v>
                </c:pt>
                <c:pt idx="5573">
                  <c:v>1074.005870124508</c:v>
                </c:pt>
                <c:pt idx="5574">
                  <c:v>1074.4634714489484</c:v>
                </c:pt>
                <c:pt idx="5575">
                  <c:v>1074.9212677434323</c:v>
                </c:pt>
                <c:pt idx="5576">
                  <c:v>1075.3792590910314</c:v>
                </c:pt>
                <c:pt idx="5577">
                  <c:v>1075.8374455748517</c:v>
                </c:pt>
                <c:pt idx="5578">
                  <c:v>1076.2958272780352</c:v>
                </c:pt>
                <c:pt idx="5579">
                  <c:v>1076.7544042837596</c:v>
                </c:pt>
                <c:pt idx="5580">
                  <c:v>1077.2131766752357</c:v>
                </c:pt>
                <c:pt idx="5581">
                  <c:v>1077.6721445357123</c:v>
                </c:pt>
                <c:pt idx="5582">
                  <c:v>1078.1313079484737</c:v>
                </c:pt>
                <c:pt idx="5583">
                  <c:v>1078.5906669968369</c:v>
                </c:pt>
                <c:pt idx="5584">
                  <c:v>1079.0502217641574</c:v>
                </c:pt>
                <c:pt idx="5585">
                  <c:v>1079.5099723338258</c:v>
                </c:pt>
                <c:pt idx="5586">
                  <c:v>1079.9699187892659</c:v>
                </c:pt>
                <c:pt idx="5587">
                  <c:v>1080.4300612139396</c:v>
                </c:pt>
                <c:pt idx="5588">
                  <c:v>1080.8903996913434</c:v>
                </c:pt>
                <c:pt idx="5589">
                  <c:v>1081.3509343050093</c:v>
                </c:pt>
                <c:pt idx="5590">
                  <c:v>1081.811665138506</c:v>
                </c:pt>
                <c:pt idx="5591">
                  <c:v>1082.272592275435</c:v>
                </c:pt>
                <c:pt idx="5592">
                  <c:v>1082.7337157994364</c:v>
                </c:pt>
                <c:pt idx="5593">
                  <c:v>1083.1950357941853</c:v>
                </c:pt>
                <c:pt idx="5594">
                  <c:v>1083.6565523433903</c:v>
                </c:pt>
                <c:pt idx="5595">
                  <c:v>1084.1182655307982</c:v>
                </c:pt>
                <c:pt idx="5596">
                  <c:v>1084.5801754401914</c:v>
                </c:pt>
                <c:pt idx="5597">
                  <c:v>1085.0422821553855</c:v>
                </c:pt>
                <c:pt idx="5598">
                  <c:v>1085.5045857602349</c:v>
                </c:pt>
                <c:pt idx="5599">
                  <c:v>1085.967086338628</c:v>
                </c:pt>
                <c:pt idx="5600">
                  <c:v>1086.4297839744879</c:v>
                </c:pt>
                <c:pt idx="5601">
                  <c:v>1086.892678751776</c:v>
                </c:pt>
                <c:pt idx="5602">
                  <c:v>1087.355770754489</c:v>
                </c:pt>
                <c:pt idx="5603">
                  <c:v>1087.8190600666569</c:v>
                </c:pt>
                <c:pt idx="5604">
                  <c:v>1088.282546772349</c:v>
                </c:pt>
                <c:pt idx="5605">
                  <c:v>1088.7462309556679</c:v>
                </c:pt>
                <c:pt idx="5606">
                  <c:v>1089.210112700752</c:v>
                </c:pt>
                <c:pt idx="5607">
                  <c:v>1089.6741920917773</c:v>
                </c:pt>
                <c:pt idx="5608">
                  <c:v>1090.1384692129552</c:v>
                </c:pt>
                <c:pt idx="5609">
                  <c:v>1090.6029441485314</c:v>
                </c:pt>
                <c:pt idx="5610">
                  <c:v>1091.0676169827889</c:v>
                </c:pt>
                <c:pt idx="5611">
                  <c:v>1091.5324878000465</c:v>
                </c:pt>
                <c:pt idx="5612">
                  <c:v>1091.997556684659</c:v>
                </c:pt>
                <c:pt idx="5613">
                  <c:v>1092.4628237210179</c:v>
                </c:pt>
                <c:pt idx="5614">
                  <c:v>1092.9282889935473</c:v>
                </c:pt>
                <c:pt idx="5615">
                  <c:v>1093.3939525867106</c:v>
                </c:pt>
                <c:pt idx="5616">
                  <c:v>1093.8598145850076</c:v>
                </c:pt>
                <c:pt idx="5617">
                  <c:v>1094.3258750729706</c:v>
                </c:pt>
                <c:pt idx="5618">
                  <c:v>1094.792134135171</c:v>
                </c:pt>
                <c:pt idx="5619">
                  <c:v>1095.2585918562158</c:v>
                </c:pt>
                <c:pt idx="5620">
                  <c:v>1095.7252483207462</c:v>
                </c:pt>
                <c:pt idx="5621">
                  <c:v>1096.1921036134415</c:v>
                </c:pt>
                <c:pt idx="5622">
                  <c:v>1096.6591578190173</c:v>
                </c:pt>
                <c:pt idx="5623">
                  <c:v>1097.1264110222223</c:v>
                </c:pt>
                <c:pt idx="5624">
                  <c:v>1097.5938633078447</c:v>
                </c:pt>
                <c:pt idx="5625">
                  <c:v>1098.0615147607068</c:v>
                </c:pt>
                <c:pt idx="5626">
                  <c:v>1098.5293654656684</c:v>
                </c:pt>
                <c:pt idx="5627">
                  <c:v>1098.9974155076254</c:v>
                </c:pt>
                <c:pt idx="5628">
                  <c:v>1099.4656649715075</c:v>
                </c:pt>
                <c:pt idx="5629">
                  <c:v>1099.9341139422829</c:v>
                </c:pt>
                <c:pt idx="5630">
                  <c:v>1100.4027625049571</c:v>
                </c:pt>
                <c:pt idx="5631">
                  <c:v>1100.8716107445675</c:v>
                </c:pt>
                <c:pt idx="5632">
                  <c:v>1101.3406587461916</c:v>
                </c:pt>
                <c:pt idx="5633">
                  <c:v>1101.8099065949432</c:v>
                </c:pt>
                <c:pt idx="5634">
                  <c:v>1102.2793543759688</c:v>
                </c:pt>
                <c:pt idx="5635">
                  <c:v>1102.7490021744545</c:v>
                </c:pt>
                <c:pt idx="5636">
                  <c:v>1103.218850075622</c:v>
                </c:pt>
                <c:pt idx="5637">
                  <c:v>1103.6888981647285</c:v>
                </c:pt>
                <c:pt idx="5638">
                  <c:v>1104.1591465270692</c:v>
                </c:pt>
                <c:pt idx="5639">
                  <c:v>1104.6295952479727</c:v>
                </c:pt>
                <c:pt idx="5640">
                  <c:v>1105.1002444128064</c:v>
                </c:pt>
                <c:pt idx="5641">
                  <c:v>1105.5710941069744</c:v>
                </c:pt>
                <c:pt idx="5642">
                  <c:v>1106.0421444159142</c:v>
                </c:pt>
                <c:pt idx="5643">
                  <c:v>1106.5133954251028</c:v>
                </c:pt>
                <c:pt idx="5644">
                  <c:v>1106.9848472200536</c:v>
                </c:pt>
                <c:pt idx="5645">
                  <c:v>1107.4564998863127</c:v>
                </c:pt>
                <c:pt idx="5646">
                  <c:v>1107.9283535094669</c:v>
                </c:pt>
                <c:pt idx="5647">
                  <c:v>1108.4004081751377</c:v>
                </c:pt>
                <c:pt idx="5648">
                  <c:v>1108.872663968983</c:v>
                </c:pt>
                <c:pt idx="5649">
                  <c:v>1109.3451209766988</c:v>
                </c:pt>
                <c:pt idx="5650">
                  <c:v>1109.8177792840138</c:v>
                </c:pt>
                <c:pt idx="5651">
                  <c:v>1110.290638976697</c:v>
                </c:pt>
                <c:pt idx="5652">
                  <c:v>1110.7637001405533</c:v>
                </c:pt>
                <c:pt idx="5653">
                  <c:v>1111.2369628614215</c:v>
                </c:pt>
                <c:pt idx="5654">
                  <c:v>1111.7104272251802</c:v>
                </c:pt>
                <c:pt idx="5655">
                  <c:v>1112.1840933177441</c:v>
                </c:pt>
                <c:pt idx="5656">
                  <c:v>1112.6579612250616</c:v>
                </c:pt>
                <c:pt idx="5657">
                  <c:v>1113.1320310331212</c:v>
                </c:pt>
                <c:pt idx="5658">
                  <c:v>1113.6063028279466</c:v>
                </c:pt>
                <c:pt idx="5659">
                  <c:v>1114.0807766955979</c:v>
                </c:pt>
                <c:pt idx="5660">
                  <c:v>1114.5554527221734</c:v>
                </c:pt>
                <c:pt idx="5661">
                  <c:v>1115.0303309938051</c:v>
                </c:pt>
                <c:pt idx="5662">
                  <c:v>1115.5054115966643</c:v>
                </c:pt>
                <c:pt idx="5663">
                  <c:v>1115.9806946169592</c:v>
                </c:pt>
                <c:pt idx="5664">
                  <c:v>1116.4561801409316</c:v>
                </c:pt>
                <c:pt idx="5665">
                  <c:v>1116.9318682548633</c:v>
                </c:pt>
                <c:pt idx="5666">
                  <c:v>1117.4077590450729</c:v>
                </c:pt>
                <c:pt idx="5667">
                  <c:v>1117.8838525979124</c:v>
                </c:pt>
                <c:pt idx="5668">
                  <c:v>1118.3601489997739</c:v>
                </c:pt>
                <c:pt idx="5669">
                  <c:v>1118.836648337086</c:v>
                </c:pt>
                <c:pt idx="5670">
                  <c:v>1119.3133506963118</c:v>
                </c:pt>
                <c:pt idx="5671">
                  <c:v>1119.7902561639542</c:v>
                </c:pt>
                <c:pt idx="5672">
                  <c:v>1120.2673648265509</c:v>
                </c:pt>
                <c:pt idx="5673">
                  <c:v>1120.7446767706761</c:v>
                </c:pt>
                <c:pt idx="5674">
                  <c:v>1121.2221920829429</c:v>
                </c:pt>
                <c:pt idx="5675">
                  <c:v>1121.6999108500011</c:v>
                </c:pt>
                <c:pt idx="5676">
                  <c:v>1122.1778331585349</c:v>
                </c:pt>
                <c:pt idx="5677">
                  <c:v>1122.6559590952688</c:v>
                </c:pt>
                <c:pt idx="5678">
                  <c:v>1123.1342887469621</c:v>
                </c:pt>
                <c:pt idx="5679">
                  <c:v>1123.6128222004099</c:v>
                </c:pt>
                <c:pt idx="5680">
                  <c:v>1124.0915595424474</c:v>
                </c:pt>
                <c:pt idx="5681">
                  <c:v>1124.5705008599464</c:v>
                </c:pt>
                <c:pt idx="5682">
                  <c:v>1125.0496462398123</c:v>
                </c:pt>
                <c:pt idx="5683">
                  <c:v>1125.5289957689913</c:v>
                </c:pt>
                <c:pt idx="5684">
                  <c:v>1126.0085495344649</c:v>
                </c:pt>
                <c:pt idx="5685">
                  <c:v>1126.4883076232522</c:v>
                </c:pt>
                <c:pt idx="5686">
                  <c:v>1126.9682701224099</c:v>
                </c:pt>
                <c:pt idx="5687">
                  <c:v>1127.4484371190294</c:v>
                </c:pt>
                <c:pt idx="5688">
                  <c:v>1127.9288087002417</c:v>
                </c:pt>
                <c:pt idx="5689">
                  <c:v>1128.4093849532151</c:v>
                </c:pt>
                <c:pt idx="5690">
                  <c:v>1128.8901659651519</c:v>
                </c:pt>
                <c:pt idx="5691">
                  <c:v>1129.3711518232949</c:v>
                </c:pt>
                <c:pt idx="5692">
                  <c:v>1129.8523426149236</c:v>
                </c:pt>
                <c:pt idx="5693">
                  <c:v>1130.3337384273523</c:v>
                </c:pt>
                <c:pt idx="5694">
                  <c:v>1130.8153393479349</c:v>
                </c:pt>
                <c:pt idx="5695">
                  <c:v>1131.2971454640617</c:v>
                </c:pt>
                <c:pt idx="5696">
                  <c:v>1131.7791568631606</c:v>
                </c:pt>
                <c:pt idx="5697">
                  <c:v>1132.2613736326971</c:v>
                </c:pt>
                <c:pt idx="5698">
                  <c:v>1132.7437958601713</c:v>
                </c:pt>
                <c:pt idx="5699">
                  <c:v>1133.2264236331241</c:v>
                </c:pt>
                <c:pt idx="5700">
                  <c:v>1133.7092570391326</c:v>
                </c:pt>
                <c:pt idx="5701">
                  <c:v>1134.1922961658092</c:v>
                </c:pt>
                <c:pt idx="5702">
                  <c:v>1134.6755411008062</c:v>
                </c:pt>
                <c:pt idx="5703">
                  <c:v>1135.158991931813</c:v>
                </c:pt>
                <c:pt idx="5704">
                  <c:v>1135.642648746554</c:v>
                </c:pt>
                <c:pt idx="5705">
                  <c:v>1136.1265116327943</c:v>
                </c:pt>
                <c:pt idx="5706">
                  <c:v>1136.6105806783339</c:v>
                </c:pt>
                <c:pt idx="5707">
                  <c:v>1137.09485597101</c:v>
                </c:pt>
                <c:pt idx="5708">
                  <c:v>1137.5793375986991</c:v>
                </c:pt>
                <c:pt idx="5709">
                  <c:v>1138.0640256493157</c:v>
                </c:pt>
                <c:pt idx="5710">
                  <c:v>1138.5489202108079</c:v>
                </c:pt>
                <c:pt idx="5711">
                  <c:v>1139.034021371165</c:v>
                </c:pt>
                <c:pt idx="5712">
                  <c:v>1139.5193292184122</c:v>
                </c:pt>
                <c:pt idx="5713">
                  <c:v>1140.0048438406129</c:v>
                </c:pt>
                <c:pt idx="5714">
                  <c:v>1140.4905653258684</c:v>
                </c:pt>
                <c:pt idx="5715">
                  <c:v>1140.9764937623149</c:v>
                </c:pt>
                <c:pt idx="5716">
                  <c:v>1141.4626292381288</c:v>
                </c:pt>
                <c:pt idx="5717">
                  <c:v>1141.9489718415246</c:v>
                </c:pt>
                <c:pt idx="5718">
                  <c:v>1142.435521660751</c:v>
                </c:pt>
                <c:pt idx="5719">
                  <c:v>1142.922278784097</c:v>
                </c:pt>
                <c:pt idx="5720">
                  <c:v>1143.4092432998902</c:v>
                </c:pt>
                <c:pt idx="5721">
                  <c:v>1143.8964152964918</c:v>
                </c:pt>
                <c:pt idx="5722">
                  <c:v>1144.3837948623043</c:v>
                </c:pt>
                <c:pt idx="5723">
                  <c:v>1144.8713820857665</c:v>
                </c:pt>
                <c:pt idx="5724">
                  <c:v>1145.3591770553551</c:v>
                </c:pt>
                <c:pt idx="5725">
                  <c:v>1145.8471798595854</c:v>
                </c:pt>
                <c:pt idx="5726">
                  <c:v>1146.3353905870074</c:v>
                </c:pt>
                <c:pt idx="5727">
                  <c:v>1146.8238093262121</c:v>
                </c:pt>
                <c:pt idx="5728">
                  <c:v>1147.3124361658276</c:v>
                </c:pt>
                <c:pt idx="5729">
                  <c:v>1147.8012711945175</c:v>
                </c:pt>
                <c:pt idx="5730">
                  <c:v>1148.2903145009857</c:v>
                </c:pt>
                <c:pt idx="5731">
                  <c:v>1148.7795661739742</c:v>
                </c:pt>
                <c:pt idx="5732">
                  <c:v>1149.2690263022596</c:v>
                </c:pt>
                <c:pt idx="5733">
                  <c:v>1149.7586949746592</c:v>
                </c:pt>
                <c:pt idx="5734">
                  <c:v>1150.2485722800284</c:v>
                </c:pt>
                <c:pt idx="5735">
                  <c:v>1150.7386583072575</c:v>
                </c:pt>
                <c:pt idx="5736">
                  <c:v>1151.2289531452784</c:v>
                </c:pt>
                <c:pt idx="5737">
                  <c:v>1151.7194568830582</c:v>
                </c:pt>
                <c:pt idx="5738">
                  <c:v>1152.2101696096017</c:v>
                </c:pt>
                <c:pt idx="5739">
                  <c:v>1152.7010914139535</c:v>
                </c:pt>
                <c:pt idx="5740">
                  <c:v>1153.1922223851966</c:v>
                </c:pt>
                <c:pt idx="5741">
                  <c:v>1153.6835626124484</c:v>
                </c:pt>
                <c:pt idx="5742">
                  <c:v>1154.1751121848679</c:v>
                </c:pt>
                <c:pt idx="5743">
                  <c:v>1154.6668711916502</c:v>
                </c:pt>
                <c:pt idx="5744">
                  <c:v>1155.1588397220294</c:v>
                </c:pt>
                <c:pt idx="5745">
                  <c:v>1155.6510178652779</c:v>
                </c:pt>
                <c:pt idx="5746">
                  <c:v>1156.1434057107035</c:v>
                </c:pt>
                <c:pt idx="5747">
                  <c:v>1156.6360033476549</c:v>
                </c:pt>
                <c:pt idx="5748">
                  <c:v>1157.128810865519</c:v>
                </c:pt>
                <c:pt idx="5749">
                  <c:v>1157.6218283537175</c:v>
                </c:pt>
                <c:pt idx="5750">
                  <c:v>1158.1150559017133</c:v>
                </c:pt>
                <c:pt idx="5751">
                  <c:v>1158.6084935990079</c:v>
                </c:pt>
                <c:pt idx="5752">
                  <c:v>1159.1021415351374</c:v>
                </c:pt>
                <c:pt idx="5753">
                  <c:v>1159.5959997996799</c:v>
                </c:pt>
                <c:pt idx="5754">
                  <c:v>1160.0900684822493</c:v>
                </c:pt>
                <c:pt idx="5755">
                  <c:v>1160.5843476724972</c:v>
                </c:pt>
                <c:pt idx="5756">
                  <c:v>1161.0788374601157</c:v>
                </c:pt>
                <c:pt idx="5757">
                  <c:v>1161.5735379348346</c:v>
                </c:pt>
                <c:pt idx="5758">
                  <c:v>1162.0684491864195</c:v>
                </c:pt>
                <c:pt idx="5759">
                  <c:v>1162.563571304677</c:v>
                </c:pt>
                <c:pt idx="5760">
                  <c:v>1163.0589043794512</c:v>
                </c:pt>
                <c:pt idx="5761">
                  <c:v>1163.5544485006239</c:v>
                </c:pt>
                <c:pt idx="5762">
                  <c:v>1164.0502037581168</c:v>
                </c:pt>
                <c:pt idx="5763">
                  <c:v>1164.5461702418866</c:v>
                </c:pt>
                <c:pt idx="5764">
                  <c:v>1165.0423480419315</c:v>
                </c:pt>
                <c:pt idx="5765">
                  <c:v>1165.538737248288</c:v>
                </c:pt>
                <c:pt idx="5766">
                  <c:v>1166.0353379510277</c:v>
                </c:pt>
                <c:pt idx="5767">
                  <c:v>1166.5321502402639</c:v>
                </c:pt>
                <c:pt idx="5768">
                  <c:v>1167.0291742061481</c:v>
                </c:pt>
                <c:pt idx="5769">
                  <c:v>1167.5264099388676</c:v>
                </c:pt>
                <c:pt idx="5770">
                  <c:v>1168.0238575286505</c:v>
                </c:pt>
                <c:pt idx="5771">
                  <c:v>1168.5215170657627</c:v>
                </c:pt>
                <c:pt idx="5772">
                  <c:v>1169.0193886405089</c:v>
                </c:pt>
                <c:pt idx="5773">
                  <c:v>1169.5174723432324</c:v>
                </c:pt>
                <c:pt idx="5774">
                  <c:v>1170.0157682643128</c:v>
                </c:pt>
                <c:pt idx="5775">
                  <c:v>1170.5142764941709</c:v>
                </c:pt>
                <c:pt idx="5776">
                  <c:v>1171.0129971232659</c:v>
                </c:pt>
                <c:pt idx="5777">
                  <c:v>1171.5119302420926</c:v>
                </c:pt>
                <c:pt idx="5778">
                  <c:v>1172.0110759411878</c:v>
                </c:pt>
                <c:pt idx="5779">
                  <c:v>1172.5104343111261</c:v>
                </c:pt>
                <c:pt idx="5780">
                  <c:v>1173.0100054425184</c:v>
                </c:pt>
                <c:pt idx="5781">
                  <c:v>1173.5097894260175</c:v>
                </c:pt>
                <c:pt idx="5782">
                  <c:v>1174.0097863523126</c:v>
                </c:pt>
                <c:pt idx="5783">
                  <c:v>1174.5099963121313</c:v>
                </c:pt>
                <c:pt idx="5784">
                  <c:v>1175.0104193962411</c:v>
                </c:pt>
                <c:pt idx="5785">
                  <c:v>1175.5110556954494</c:v>
                </c:pt>
                <c:pt idx="5786">
                  <c:v>1176.0119053005983</c:v>
                </c:pt>
                <c:pt idx="5787">
                  <c:v>1176.5129683025723</c:v>
                </c:pt>
                <c:pt idx="5788">
                  <c:v>1177.0142447922931</c:v>
                </c:pt>
                <c:pt idx="5789">
                  <c:v>1177.5157348607215</c:v>
                </c:pt>
                <c:pt idx="5790">
                  <c:v>1178.0174385988578</c:v>
                </c:pt>
                <c:pt idx="5791">
                  <c:v>1178.519356097738</c:v>
                </c:pt>
                <c:pt idx="5792">
                  <c:v>1179.0214874484404</c:v>
                </c:pt>
                <c:pt idx="5793">
                  <c:v>1179.5238327420818</c:v>
                </c:pt>
                <c:pt idx="5794">
                  <c:v>1180.0263920698144</c:v>
                </c:pt>
                <c:pt idx="5795">
                  <c:v>1180.5291655228332</c:v>
                </c:pt>
                <c:pt idx="5796">
                  <c:v>1181.032153192371</c:v>
                </c:pt>
                <c:pt idx="5797">
                  <c:v>1181.5353551696971</c:v>
                </c:pt>
                <c:pt idx="5798">
                  <c:v>1182.0387715461236</c:v>
                </c:pt>
                <c:pt idx="5799">
                  <c:v>1182.5424024129984</c:v>
                </c:pt>
                <c:pt idx="5800">
                  <c:v>1183.0462478617085</c:v>
                </c:pt>
                <c:pt idx="5801">
                  <c:v>1183.5503079836815</c:v>
                </c:pt>
                <c:pt idx="5802">
                  <c:v>1184.0545828703844</c:v>
                </c:pt>
                <c:pt idx="5803">
                  <c:v>1184.5590726133198</c:v>
                </c:pt>
                <c:pt idx="5804">
                  <c:v>1185.0637773040323</c:v>
                </c:pt>
                <c:pt idx="5805">
                  <c:v>1185.568697034106</c:v>
                </c:pt>
                <c:pt idx="5806">
                  <c:v>1186.0738318951603</c:v>
                </c:pt>
                <c:pt idx="5807">
                  <c:v>1186.5791819788572</c:v>
                </c:pt>
                <c:pt idx="5808">
                  <c:v>1187.0847473768963</c:v>
                </c:pt>
                <c:pt idx="5809">
                  <c:v>1187.5905281810167</c:v>
                </c:pt>
                <c:pt idx="5810">
                  <c:v>1188.0965244829974</c:v>
                </c:pt>
                <c:pt idx="5811">
                  <c:v>1188.6027363746534</c:v>
                </c:pt>
                <c:pt idx="5812">
                  <c:v>1189.109163947842</c:v>
                </c:pt>
                <c:pt idx="5813">
                  <c:v>1189.6158072944597</c:v>
                </c:pt>
                <c:pt idx="5814">
                  <c:v>1190.1226665064387</c:v>
                </c:pt>
                <c:pt idx="5815">
                  <c:v>1190.6297416757538</c:v>
                </c:pt>
                <c:pt idx="5816">
                  <c:v>1191.1370328944192</c:v>
                </c:pt>
                <c:pt idx="5817">
                  <c:v>1191.6445402544844</c:v>
                </c:pt>
                <c:pt idx="5818">
                  <c:v>1192.1522638480419</c:v>
                </c:pt>
                <c:pt idx="5819">
                  <c:v>1192.6602037672226</c:v>
                </c:pt>
                <c:pt idx="5820">
                  <c:v>1193.1683601041957</c:v>
                </c:pt>
                <c:pt idx="5821">
                  <c:v>1193.6767329511717</c:v>
                </c:pt>
                <c:pt idx="5822">
                  <c:v>1194.1853224003969</c:v>
                </c:pt>
                <c:pt idx="5823">
                  <c:v>1194.6941285441596</c:v>
                </c:pt>
                <c:pt idx="5824">
                  <c:v>1195.2031514747882</c:v>
                </c:pt>
                <c:pt idx="5825">
                  <c:v>1195.7123912846466</c:v>
                </c:pt>
                <c:pt idx="5826">
                  <c:v>1196.221848066142</c:v>
                </c:pt>
                <c:pt idx="5827">
                  <c:v>1196.7315219117199</c:v>
                </c:pt>
                <c:pt idx="5828">
                  <c:v>1197.2414129138631</c:v>
                </c:pt>
                <c:pt idx="5829">
                  <c:v>1197.7515211650962</c:v>
                </c:pt>
                <c:pt idx="5830">
                  <c:v>1198.2618467579823</c:v>
                </c:pt>
                <c:pt idx="5831">
                  <c:v>1198.7723897851245</c:v>
                </c:pt>
                <c:pt idx="5832">
                  <c:v>1199.2831503391658</c:v>
                </c:pt>
                <c:pt idx="5833">
                  <c:v>1199.7941285127856</c:v>
                </c:pt>
                <c:pt idx="5834">
                  <c:v>1200.3053243987063</c:v>
                </c:pt>
                <c:pt idx="5835">
                  <c:v>1200.8167380896891</c:v>
                </c:pt>
                <c:pt idx="5836">
                  <c:v>1201.3283696785327</c:v>
                </c:pt>
                <c:pt idx="5837">
                  <c:v>1201.8402192580772</c:v>
                </c:pt>
                <c:pt idx="5838">
                  <c:v>1202.3522869212034</c:v>
                </c:pt>
                <c:pt idx="5839">
                  <c:v>1202.8645727608275</c:v>
                </c:pt>
                <c:pt idx="5840">
                  <c:v>1203.3770768699094</c:v>
                </c:pt>
                <c:pt idx="5841">
                  <c:v>1203.8897993414466</c:v>
                </c:pt>
                <c:pt idx="5842">
                  <c:v>1204.4027402684771</c:v>
                </c:pt>
                <c:pt idx="5843">
                  <c:v>1204.9158997440791</c:v>
                </c:pt>
                <c:pt idx="5844">
                  <c:v>1205.4292778613676</c:v>
                </c:pt>
                <c:pt idx="5845">
                  <c:v>1205.9428747134998</c:v>
                </c:pt>
                <c:pt idx="5846">
                  <c:v>1206.4566903936734</c:v>
                </c:pt>
                <c:pt idx="5847">
                  <c:v>1206.9707249951221</c:v>
                </c:pt>
                <c:pt idx="5848">
                  <c:v>1207.4849786111229</c:v>
                </c:pt>
                <c:pt idx="5849">
                  <c:v>1207.999451334992</c:v>
                </c:pt>
                <c:pt idx="5850">
                  <c:v>1208.5141432600828</c:v>
                </c:pt>
                <c:pt idx="5851">
                  <c:v>1209.0290544797922</c:v>
                </c:pt>
                <c:pt idx="5852">
                  <c:v>1209.5441850875538</c:v>
                </c:pt>
                <c:pt idx="5853">
                  <c:v>1210.0595351768416</c:v>
                </c:pt>
                <c:pt idx="5854">
                  <c:v>1210.5751048411707</c:v>
                </c:pt>
                <c:pt idx="5855">
                  <c:v>1211.0908941740965</c:v>
                </c:pt>
                <c:pt idx="5856">
                  <c:v>1211.6069032692112</c:v>
                </c:pt>
                <c:pt idx="5857">
                  <c:v>1212.1231322201497</c:v>
                </c:pt>
                <c:pt idx="5858">
                  <c:v>1212.6395811205869</c:v>
                </c:pt>
                <c:pt idx="5859">
                  <c:v>1213.1562500642344</c:v>
                </c:pt>
                <c:pt idx="5860">
                  <c:v>1213.6731391448473</c:v>
                </c:pt>
                <c:pt idx="5861">
                  <c:v>1214.1902484562193</c:v>
                </c:pt>
                <c:pt idx="5862">
                  <c:v>1214.7075780921834</c:v>
                </c:pt>
                <c:pt idx="5863">
                  <c:v>1215.2251281466151</c:v>
                </c:pt>
                <c:pt idx="5864">
                  <c:v>1215.7428987134256</c:v>
                </c:pt>
                <c:pt idx="5865">
                  <c:v>1216.2608898865694</c:v>
                </c:pt>
                <c:pt idx="5866">
                  <c:v>1216.7791017600416</c:v>
                </c:pt>
                <c:pt idx="5867">
                  <c:v>1217.2975344278734</c:v>
                </c:pt>
                <c:pt idx="5868">
                  <c:v>1217.81618798414</c:v>
                </c:pt>
                <c:pt idx="5869">
                  <c:v>1218.3350625229562</c:v>
                </c:pt>
                <c:pt idx="5870">
                  <c:v>1218.8541581384734</c:v>
                </c:pt>
                <c:pt idx="5871">
                  <c:v>1219.3734749248874</c:v>
                </c:pt>
                <c:pt idx="5872">
                  <c:v>1219.8930129764321</c:v>
                </c:pt>
                <c:pt idx="5873">
                  <c:v>1220.4127723873819</c:v>
                </c:pt>
                <c:pt idx="5874">
                  <c:v>1220.9327532520524</c:v>
                </c:pt>
                <c:pt idx="5875">
                  <c:v>1221.4529556647963</c:v>
                </c:pt>
                <c:pt idx="5876">
                  <c:v>1221.9733797200092</c:v>
                </c:pt>
                <c:pt idx="5877">
                  <c:v>1222.4940255121278</c:v>
                </c:pt>
                <c:pt idx="5878">
                  <c:v>1223.014893135625</c:v>
                </c:pt>
                <c:pt idx="5879">
                  <c:v>1223.5359826850174</c:v>
                </c:pt>
                <c:pt idx="5880">
                  <c:v>1224.0572942548624</c:v>
                </c:pt>
                <c:pt idx="5881">
                  <c:v>1224.5788279397536</c:v>
                </c:pt>
                <c:pt idx="5882">
                  <c:v>1225.1005838343287</c:v>
                </c:pt>
                <c:pt idx="5883">
                  <c:v>1225.6225620332648</c:v>
                </c:pt>
                <c:pt idx="5884">
                  <c:v>1226.1447626312786</c:v>
                </c:pt>
                <c:pt idx="5885">
                  <c:v>1226.667185723129</c:v>
                </c:pt>
                <c:pt idx="5886">
                  <c:v>1227.1898314036114</c:v>
                </c:pt>
                <c:pt idx="5887">
                  <c:v>1227.7126997675655</c:v>
                </c:pt>
                <c:pt idx="5888">
                  <c:v>1228.2357909098707</c:v>
                </c:pt>
                <c:pt idx="5889">
                  <c:v>1228.7591049254443</c:v>
                </c:pt>
                <c:pt idx="5890">
                  <c:v>1229.2826419092466</c:v>
                </c:pt>
                <c:pt idx="5891">
                  <c:v>1229.8064019562789</c:v>
                </c:pt>
                <c:pt idx="5892">
                  <c:v>1230.3303851615794</c:v>
                </c:pt>
                <c:pt idx="5893">
                  <c:v>1230.8545916202302</c:v>
                </c:pt>
                <c:pt idx="5894">
                  <c:v>1231.3790214273529</c:v>
                </c:pt>
                <c:pt idx="5895">
                  <c:v>1231.9036746781092</c:v>
                </c:pt>
                <c:pt idx="5896">
                  <c:v>1232.4285514677028</c:v>
                </c:pt>
                <c:pt idx="5897">
                  <c:v>1232.9536518913751</c:v>
                </c:pt>
                <c:pt idx="5898">
                  <c:v>1233.4789760444103</c:v>
                </c:pt>
                <c:pt idx="5899">
                  <c:v>1234.0045240221341</c:v>
                </c:pt>
                <c:pt idx="5900">
                  <c:v>1234.5302959199091</c:v>
                </c:pt>
                <c:pt idx="5901">
                  <c:v>1235.056291833142</c:v>
                </c:pt>
                <c:pt idx="5902">
                  <c:v>1235.5825118572802</c:v>
                </c:pt>
                <c:pt idx="5903">
                  <c:v>1236.1089560878081</c:v>
                </c:pt>
                <c:pt idx="5904">
                  <c:v>1236.6356246202545</c:v>
                </c:pt>
                <c:pt idx="5905">
                  <c:v>1237.1625175501888</c:v>
                </c:pt>
                <c:pt idx="5906">
                  <c:v>1237.6896349732176</c:v>
                </c:pt>
                <c:pt idx="5907">
                  <c:v>1238.216976984992</c:v>
                </c:pt>
                <c:pt idx="5908">
                  <c:v>1238.744543681202</c:v>
                </c:pt>
                <c:pt idx="5909">
                  <c:v>1239.2723351575792</c:v>
                </c:pt>
                <c:pt idx="5910">
                  <c:v>1239.8003515098965</c:v>
                </c:pt>
                <c:pt idx="5911">
                  <c:v>1240.3285928339646</c:v>
                </c:pt>
                <c:pt idx="5912">
                  <c:v>1240.8570592256383</c:v>
                </c:pt>
                <c:pt idx="5913">
                  <c:v>1241.3857507808132</c:v>
                </c:pt>
                <c:pt idx="5914">
                  <c:v>1241.9146675954221</c:v>
                </c:pt>
                <c:pt idx="5915">
                  <c:v>1242.4438097654429</c:v>
                </c:pt>
                <c:pt idx="5916">
                  <c:v>1242.9731773868932</c:v>
                </c:pt>
                <c:pt idx="5917">
                  <c:v>1243.5027705558291</c:v>
                </c:pt>
                <c:pt idx="5918">
                  <c:v>1244.0325893683507</c:v>
                </c:pt>
                <c:pt idx="5919">
                  <c:v>1244.5626339205978</c:v>
                </c:pt>
                <c:pt idx="5920">
                  <c:v>1245.0929043087513</c:v>
                </c:pt>
                <c:pt idx="5921">
                  <c:v>1245.623400629034</c:v>
                </c:pt>
                <c:pt idx="5922">
                  <c:v>1246.1541229777067</c:v>
                </c:pt>
                <c:pt idx="5923">
                  <c:v>1246.6850714510742</c:v>
                </c:pt>
                <c:pt idx="5924">
                  <c:v>1247.2162461454825</c:v>
                </c:pt>
                <c:pt idx="5925">
                  <c:v>1247.7476471573154</c:v>
                </c:pt>
                <c:pt idx="5926">
                  <c:v>1248.2792745830011</c:v>
                </c:pt>
                <c:pt idx="5927">
                  <c:v>1248.8111285190084</c:v>
                </c:pt>
                <c:pt idx="5928">
                  <c:v>1249.3432090618446</c:v>
                </c:pt>
                <c:pt idx="5929">
                  <c:v>1249.8755163080612</c:v>
                </c:pt>
                <c:pt idx="5930">
                  <c:v>1250.4080503542491</c:v>
                </c:pt>
                <c:pt idx="5931">
                  <c:v>1250.9408112970414</c:v>
                </c:pt>
                <c:pt idx="5932">
                  <c:v>1251.4737992331127</c:v>
                </c:pt>
                <c:pt idx="5933">
                  <c:v>1252.007014259176</c:v>
                </c:pt>
                <c:pt idx="5934">
                  <c:v>1252.5404564719881</c:v>
                </c:pt>
                <c:pt idx="5935">
                  <c:v>1253.074125968348</c:v>
                </c:pt>
                <c:pt idx="5936">
                  <c:v>1253.6080228450919</c:v>
                </c:pt>
                <c:pt idx="5937">
                  <c:v>1254.1421471991007</c:v>
                </c:pt>
                <c:pt idx="5938">
                  <c:v>1254.6764991272967</c:v>
                </c:pt>
                <c:pt idx="5939">
                  <c:v>1255.2110787266404</c:v>
                </c:pt>
                <c:pt idx="5940">
                  <c:v>1255.7458860941363</c:v>
                </c:pt>
                <c:pt idx="5941">
                  <c:v>1256.2809213268297</c:v>
                </c:pt>
                <c:pt idx="5942">
                  <c:v>1256.8161845218071</c:v>
                </c:pt>
                <c:pt idx="5943">
                  <c:v>1257.3516757761972</c:v>
                </c:pt>
                <c:pt idx="5944">
                  <c:v>1257.8873951871674</c:v>
                </c:pt>
                <c:pt idx="5945">
                  <c:v>1258.4233428519287</c:v>
                </c:pt>
                <c:pt idx="5946">
                  <c:v>1258.9595188677351</c:v>
                </c:pt>
                <c:pt idx="5947">
                  <c:v>1259.4959233318773</c:v>
                </c:pt>
                <c:pt idx="5948">
                  <c:v>1260.0325563416911</c:v>
                </c:pt>
                <c:pt idx="5949">
                  <c:v>1260.5694179945547</c:v>
                </c:pt>
                <c:pt idx="5950">
                  <c:v>1261.1065083878832</c:v>
                </c:pt>
                <c:pt idx="5951">
                  <c:v>1261.6438276191373</c:v>
                </c:pt>
                <c:pt idx="5952">
                  <c:v>1262.1813757858176</c:v>
                </c:pt>
                <c:pt idx="5953">
                  <c:v>1262.719152985467</c:v>
                </c:pt>
                <c:pt idx="5954">
                  <c:v>1263.2571593156704</c:v>
                </c:pt>
                <c:pt idx="5955">
                  <c:v>1263.795394874051</c:v>
                </c:pt>
                <c:pt idx="5956">
                  <c:v>1264.3338597582772</c:v>
                </c:pt>
                <c:pt idx="5957">
                  <c:v>1264.8725540660591</c:v>
                </c:pt>
                <c:pt idx="5958">
                  <c:v>1265.4114778951446</c:v>
                </c:pt>
                <c:pt idx="5959">
                  <c:v>1265.9506313433269</c:v>
                </c:pt>
                <c:pt idx="5960">
                  <c:v>1266.4900145084412</c:v>
                </c:pt>
                <c:pt idx="5961">
                  <c:v>1267.0296274883603</c:v>
                </c:pt>
                <c:pt idx="5962">
                  <c:v>1267.5694703810025</c:v>
                </c:pt>
                <c:pt idx="5963">
                  <c:v>1268.1095432843279</c:v>
                </c:pt>
                <c:pt idx="5964">
                  <c:v>1268.6498462963348</c:v>
                </c:pt>
                <c:pt idx="5965">
                  <c:v>1269.1903795150665</c:v>
                </c:pt>
                <c:pt idx="5966">
                  <c:v>1269.7311430386073</c:v>
                </c:pt>
                <c:pt idx="5967">
                  <c:v>1270.2721369650831</c:v>
                </c:pt>
                <c:pt idx="5968">
                  <c:v>1270.8133613926625</c:v>
                </c:pt>
                <c:pt idx="5969">
                  <c:v>1271.3548164195529</c:v>
                </c:pt>
                <c:pt idx="5970">
                  <c:v>1271.8965021440067</c:v>
                </c:pt>
                <c:pt idx="5971">
                  <c:v>1272.4384186643185</c:v>
                </c:pt>
                <c:pt idx="5972">
                  <c:v>1272.9805660788211</c:v>
                </c:pt>
                <c:pt idx="5973">
                  <c:v>1273.5229444858926</c:v>
                </c:pt>
                <c:pt idx="5974">
                  <c:v>1274.0655539839529</c:v>
                </c:pt>
                <c:pt idx="5975">
                  <c:v>1274.6083946714607</c:v>
                </c:pt>
                <c:pt idx="5976">
                  <c:v>1275.1514666469211</c:v>
                </c:pt>
                <c:pt idx="5977">
                  <c:v>1275.6947700088776</c:v>
                </c:pt>
                <c:pt idx="5978">
                  <c:v>1276.2383048559163</c:v>
                </c:pt>
                <c:pt idx="5979">
                  <c:v>1276.7820712866667</c:v>
                </c:pt>
                <c:pt idx="5980">
                  <c:v>1277.3260693998006</c:v>
                </c:pt>
                <c:pt idx="5981">
                  <c:v>1277.8702992940291</c:v>
                </c:pt>
                <c:pt idx="5982">
                  <c:v>1278.4147610681089</c:v>
                </c:pt>
                <c:pt idx="5983">
                  <c:v>1278.9594548208358</c:v>
                </c:pt>
                <c:pt idx="5984">
                  <c:v>1279.5043806510482</c:v>
                </c:pt>
                <c:pt idx="5985">
                  <c:v>1280.0495386576281</c:v>
                </c:pt>
                <c:pt idx="5986">
                  <c:v>1280.5949289394998</c:v>
                </c:pt>
                <c:pt idx="5987">
                  <c:v>1281.1405515956267</c:v>
                </c:pt>
                <c:pt idx="5988">
                  <c:v>1281.6864067250176</c:v>
                </c:pt>
                <c:pt idx="5989">
                  <c:v>1282.2324944267223</c:v>
                </c:pt>
                <c:pt idx="5990">
                  <c:v>1282.7788147998324</c:v>
                </c:pt>
                <c:pt idx="5991">
                  <c:v>1283.3253679434838</c:v>
                </c:pt>
                <c:pt idx="5992">
                  <c:v>1283.8721539568505</c:v>
                </c:pt>
                <c:pt idx="5993">
                  <c:v>1284.4191729391523</c:v>
                </c:pt>
                <c:pt idx="5994">
                  <c:v>1284.9664249896514</c:v>
                </c:pt>
                <c:pt idx="5995">
                  <c:v>1285.5139102076489</c:v>
                </c:pt>
                <c:pt idx="5996">
                  <c:v>1286.0616286924912</c:v>
                </c:pt>
                <c:pt idx="5997">
                  <c:v>1286.6095805435677</c:v>
                </c:pt>
                <c:pt idx="5998">
                  <c:v>1287.1577658603064</c:v>
                </c:pt>
                <c:pt idx="5999">
                  <c:v>1287.7061847421808</c:v>
                </c:pt>
                <c:pt idx="6000">
                  <c:v>1288.2548372887063</c:v>
                </c:pt>
                <c:pt idx="6001">
                  <c:v>1288.80372359944</c:v>
                </c:pt>
                <c:pt idx="6002">
                  <c:v>1289.3528437739828</c:v>
                </c:pt>
                <c:pt idx="6003">
                  <c:v>1289.902197911975</c:v>
                </c:pt>
                <c:pt idx="6004">
                  <c:v>1290.4517861131026</c:v>
                </c:pt>
                <c:pt idx="6005">
                  <c:v>1291.0016084770934</c:v>
                </c:pt>
                <c:pt idx="6006">
                  <c:v>1291.5516651037151</c:v>
                </c:pt>
                <c:pt idx="6007">
                  <c:v>1292.1019560927812</c:v>
                </c:pt>
                <c:pt idx="6008">
                  <c:v>1292.6524815441473</c:v>
                </c:pt>
                <c:pt idx="6009">
                  <c:v>1293.2032415577087</c:v>
                </c:pt>
                <c:pt idx="6010">
                  <c:v>1293.754236233407</c:v>
                </c:pt>
                <c:pt idx="6011">
                  <c:v>1294.3054656712241</c:v>
                </c:pt>
                <c:pt idx="6012">
                  <c:v>1294.8569299711835</c:v>
                </c:pt>
                <c:pt idx="6013">
                  <c:v>1295.4086292333541</c:v>
                </c:pt>
                <c:pt idx="6014">
                  <c:v>1295.9605635578471</c:v>
                </c:pt>
                <c:pt idx="6015">
                  <c:v>1296.5127330448133</c:v>
                </c:pt>
                <c:pt idx="6016">
                  <c:v>1297.0651377944498</c:v>
                </c:pt>
                <c:pt idx="6017">
                  <c:v>1297.6177779069942</c:v>
                </c:pt>
                <c:pt idx="6018">
                  <c:v>1298.1706534827279</c:v>
                </c:pt>
                <c:pt idx="6019">
                  <c:v>1298.7237646219758</c:v>
                </c:pt>
                <c:pt idx="6020">
                  <c:v>1299.277111425102</c:v>
                </c:pt>
                <c:pt idx="6021">
                  <c:v>1299.8306939925167</c:v>
                </c:pt>
                <c:pt idx="6022">
                  <c:v>1300.3845124246734</c:v>
                </c:pt>
                <c:pt idx="6023">
                  <c:v>1300.9385668220643</c:v>
                </c:pt>
                <c:pt idx="6024">
                  <c:v>1301.4928572852284</c:v>
                </c:pt>
                <c:pt idx="6025">
                  <c:v>1302.0473839147471</c:v>
                </c:pt>
                <c:pt idx="6026">
                  <c:v>1302.6021468112417</c:v>
                </c:pt>
                <c:pt idx="6027">
                  <c:v>1303.1571460753794</c:v>
                </c:pt>
                <c:pt idx="6028">
                  <c:v>1303.7123818078703</c:v>
                </c:pt>
                <c:pt idx="6029">
                  <c:v>1304.2678541094642</c:v>
                </c:pt>
                <c:pt idx="6030">
                  <c:v>1304.8235630809575</c:v>
                </c:pt>
                <c:pt idx="6031">
                  <c:v>1305.3795088231873</c:v>
                </c:pt>
                <c:pt idx="6032">
                  <c:v>1305.9356914370351</c:v>
                </c:pt>
                <c:pt idx="6033">
                  <c:v>1306.4921110234257</c:v>
                </c:pt>
                <c:pt idx="6034">
                  <c:v>1307.0487676833234</c:v>
                </c:pt>
                <c:pt idx="6035">
                  <c:v>1307.6056615177395</c:v>
                </c:pt>
                <c:pt idx="6036">
                  <c:v>1308.1627926277279</c:v>
                </c:pt>
                <c:pt idx="6037">
                  <c:v>1308.7201611143819</c:v>
                </c:pt>
                <c:pt idx="6038">
                  <c:v>1309.2777670788421</c:v>
                </c:pt>
                <c:pt idx="6039">
                  <c:v>1309.8356106222916</c:v>
                </c:pt>
                <c:pt idx="6040">
                  <c:v>1310.3936918459531</c:v>
                </c:pt>
                <c:pt idx="6041">
                  <c:v>1310.9520108510962</c:v>
                </c:pt>
                <c:pt idx="6042">
                  <c:v>1311.5105677390327</c:v>
                </c:pt>
                <c:pt idx="6043">
                  <c:v>1312.0693626111167</c:v>
                </c:pt>
                <c:pt idx="6044">
                  <c:v>1312.6283955687477</c:v>
                </c:pt>
                <c:pt idx="6045">
                  <c:v>1313.187666713364</c:v>
                </c:pt>
                <c:pt idx="6046">
                  <c:v>1313.7471761464512</c:v>
                </c:pt>
                <c:pt idx="6047">
                  <c:v>1314.306923969538</c:v>
                </c:pt>
                <c:pt idx="6048">
                  <c:v>1314.8669102841927</c:v>
                </c:pt>
                <c:pt idx="6049">
                  <c:v>1315.4271351920304</c:v>
                </c:pt>
                <c:pt idx="6050">
                  <c:v>1315.9875987947098</c:v>
                </c:pt>
                <c:pt idx="6051">
                  <c:v>1316.5483011939291</c:v>
                </c:pt>
                <c:pt idx="6052">
                  <c:v>1317.1092424914336</c:v>
                </c:pt>
                <c:pt idx="6053">
                  <c:v>1317.6704227890102</c:v>
                </c:pt>
                <c:pt idx="6054">
                  <c:v>1318.23184218849</c:v>
                </c:pt>
                <c:pt idx="6055">
                  <c:v>1318.7935007917481</c:v>
                </c:pt>
                <c:pt idx="6056">
                  <c:v>1319.3553987006994</c:v>
                </c:pt>
                <c:pt idx="6057">
                  <c:v>1319.9175360173065</c:v>
                </c:pt>
                <c:pt idx="6058">
                  <c:v>1320.4799128435743</c:v>
                </c:pt>
                <c:pt idx="6059">
                  <c:v>1321.0425292815487</c:v>
                </c:pt>
                <c:pt idx="6060">
                  <c:v>1321.605385433322</c:v>
                </c:pt>
                <c:pt idx="6061">
                  <c:v>1322.16848140103</c:v>
                </c:pt>
                <c:pt idx="6062">
                  <c:v>1322.731817286849</c:v>
                </c:pt>
                <c:pt idx="6063">
                  <c:v>1323.2953931930017</c:v>
                </c:pt>
                <c:pt idx="6064">
                  <c:v>1323.8592092217536</c:v>
                </c:pt>
                <c:pt idx="6065">
                  <c:v>1324.4232654754137</c:v>
                </c:pt>
                <c:pt idx="6066">
                  <c:v>1324.9875620563357</c:v>
                </c:pt>
                <c:pt idx="6067">
                  <c:v>1325.5520990669133</c:v>
                </c:pt>
                <c:pt idx="6068">
                  <c:v>1326.1168766095875</c:v>
                </c:pt>
                <c:pt idx="6069">
                  <c:v>1326.681894786843</c:v>
                </c:pt>
                <c:pt idx="6070">
                  <c:v>1327.2471537012045</c:v>
                </c:pt>
                <c:pt idx="6071">
                  <c:v>1327.8126534552439</c:v>
                </c:pt>
                <c:pt idx="6072">
                  <c:v>1328.3783941515767</c:v>
                </c:pt>
                <c:pt idx="6073">
                  <c:v>1328.9443758928592</c:v>
                </c:pt>
                <c:pt idx="6074">
                  <c:v>1329.5105987817942</c:v>
                </c:pt>
                <c:pt idx="6075">
                  <c:v>1330.0770629211274</c:v>
                </c:pt>
                <c:pt idx="6076">
                  <c:v>1330.6437684136486</c:v>
                </c:pt>
                <c:pt idx="6077">
                  <c:v>1331.2107153621916</c:v>
                </c:pt>
                <c:pt idx="6078">
                  <c:v>1331.7779038696317</c:v>
                </c:pt>
                <c:pt idx="6079">
                  <c:v>1332.3453340388908</c:v>
                </c:pt>
                <c:pt idx="6080">
                  <c:v>1332.913005972935</c:v>
                </c:pt>
                <c:pt idx="6081">
                  <c:v>1333.4809197747702</c:v>
                </c:pt>
                <c:pt idx="6082">
                  <c:v>1334.0490755474507</c:v>
                </c:pt>
                <c:pt idx="6083">
                  <c:v>1334.6174733940736</c:v>
                </c:pt>
                <c:pt idx="6084">
                  <c:v>1335.1861134177771</c:v>
                </c:pt>
                <c:pt idx="6085">
                  <c:v>1335.7549957217466</c:v>
                </c:pt>
                <c:pt idx="6086">
                  <c:v>1336.3241204092117</c:v>
                </c:pt>
                <c:pt idx="6087">
                  <c:v>1336.893487583442</c:v>
                </c:pt>
                <c:pt idx="6088">
                  <c:v>1337.4630973477554</c:v>
                </c:pt>
                <c:pt idx="6089">
                  <c:v>1338.0329498055119</c:v>
                </c:pt>
                <c:pt idx="6090">
                  <c:v>1338.6030450601158</c:v>
                </c:pt>
                <c:pt idx="6091">
                  <c:v>1339.1733832150167</c:v>
                </c:pt>
                <c:pt idx="6092">
                  <c:v>1339.7439643737048</c:v>
                </c:pt>
                <c:pt idx="6093">
                  <c:v>1340.3147886397176</c:v>
                </c:pt>
                <c:pt idx="6094">
                  <c:v>1340.8858561166371</c:v>
                </c:pt>
                <c:pt idx="6095">
                  <c:v>1341.4571669080856</c:v>
                </c:pt>
                <c:pt idx="6096">
                  <c:v>1342.0287211177333</c:v>
                </c:pt>
                <c:pt idx="6097">
                  <c:v>1342.6005188492945</c:v>
                </c:pt>
                <c:pt idx="6098">
                  <c:v>1343.1725602065242</c:v>
                </c:pt>
                <c:pt idx="6099">
                  <c:v>1343.7448452932249</c:v>
                </c:pt>
                <c:pt idx="6100">
                  <c:v>1344.3173742132426</c:v>
                </c:pt>
                <c:pt idx="6101">
                  <c:v>1344.890147070467</c:v>
                </c:pt>
                <c:pt idx="6102">
                  <c:v>1345.4631639688337</c:v>
                </c:pt>
                <c:pt idx="6103">
                  <c:v>1346.0364250123189</c:v>
                </c:pt>
                <c:pt idx="6104">
                  <c:v>1346.6099303049464</c:v>
                </c:pt>
                <c:pt idx="6105">
                  <c:v>1347.1836799507848</c:v>
                </c:pt>
                <c:pt idx="6106">
                  <c:v>1347.757674053943</c:v>
                </c:pt>
                <c:pt idx="6107">
                  <c:v>1348.3319127185782</c:v>
                </c:pt>
                <c:pt idx="6108">
                  <c:v>1348.9063960488918</c:v>
                </c:pt>
                <c:pt idx="6109">
                  <c:v>1349.4811241491259</c:v>
                </c:pt>
                <c:pt idx="6110">
                  <c:v>1350.0560971235718</c:v>
                </c:pt>
                <c:pt idx="6111">
                  <c:v>1350.6313150765623</c:v>
                </c:pt>
                <c:pt idx="6112">
                  <c:v>1351.2067781124738</c:v>
                </c:pt>
                <c:pt idx="6113">
                  <c:v>1351.7824863357298</c:v>
                </c:pt>
                <c:pt idx="6114">
                  <c:v>1352.3584398507985</c:v>
                </c:pt>
                <c:pt idx="6115">
                  <c:v>1352.934638762189</c:v>
                </c:pt>
                <c:pt idx="6116">
                  <c:v>1353.5110831744594</c:v>
                </c:pt>
                <c:pt idx="6117">
                  <c:v>1354.0877731922092</c:v>
                </c:pt>
                <c:pt idx="6118">
                  <c:v>1354.6647089200821</c:v>
                </c:pt>
                <c:pt idx="6119">
                  <c:v>1355.2418904627691</c:v>
                </c:pt>
                <c:pt idx="6120">
                  <c:v>1355.8193179250056</c:v>
                </c:pt>
                <c:pt idx="6121">
                  <c:v>1356.3969914115678</c:v>
                </c:pt>
                <c:pt idx="6122">
                  <c:v>1356.9749110272808</c:v>
                </c:pt>
                <c:pt idx="6123">
                  <c:v>1357.5530768770125</c:v>
                </c:pt>
                <c:pt idx="6124">
                  <c:v>1358.1314890656756</c:v>
                </c:pt>
                <c:pt idx="6125">
                  <c:v>1358.7101476982291</c:v>
                </c:pt>
                <c:pt idx="6126">
                  <c:v>1359.2890528796729</c:v>
                </c:pt>
                <c:pt idx="6127">
                  <c:v>1359.8682047150553</c:v>
                </c:pt>
                <c:pt idx="6128">
                  <c:v>1360.4476033094688</c:v>
                </c:pt>
                <c:pt idx="6129">
                  <c:v>1361.0272487680479</c:v>
                </c:pt>
                <c:pt idx="6130">
                  <c:v>1361.6071411959751</c:v>
                </c:pt>
                <c:pt idx="6131">
                  <c:v>1362.1872806984777</c:v>
                </c:pt>
                <c:pt idx="6132">
                  <c:v>1362.7676673808244</c:v>
                </c:pt>
                <c:pt idx="6133">
                  <c:v>1363.3483013483319</c:v>
                </c:pt>
                <c:pt idx="6134">
                  <c:v>1363.9291827063612</c:v>
                </c:pt>
                <c:pt idx="6135">
                  <c:v>1364.5103115603179</c:v>
                </c:pt>
                <c:pt idx="6136">
                  <c:v>1365.0916880156535</c:v>
                </c:pt>
                <c:pt idx="6137">
                  <c:v>1365.6733121778614</c:v>
                </c:pt>
                <c:pt idx="6138">
                  <c:v>1366.2551841524826</c:v>
                </c:pt>
                <c:pt idx="6139">
                  <c:v>1366.8373040451042</c:v>
                </c:pt>
                <c:pt idx="6140">
                  <c:v>1367.419671961354</c:v>
                </c:pt>
                <c:pt idx="6141">
                  <c:v>1368.0022880069084</c:v>
                </c:pt>
                <c:pt idx="6142">
                  <c:v>1368.5851522874891</c:v>
                </c:pt>
                <c:pt idx="6143">
                  <c:v>1369.1682649088591</c:v>
                </c:pt>
                <c:pt idx="6144">
                  <c:v>1369.7516259768299</c:v>
                </c:pt>
                <c:pt idx="6145">
                  <c:v>1370.3352355972586</c:v>
                </c:pt>
                <c:pt idx="6146">
                  <c:v>1370.9190938760432</c:v>
                </c:pt>
                <c:pt idx="6147">
                  <c:v>1371.5032009191309</c:v>
                </c:pt>
                <c:pt idx="6148">
                  <c:v>1372.0875568325123</c:v>
                </c:pt>
                <c:pt idx="6149">
                  <c:v>1372.6721617222238</c:v>
                </c:pt>
                <c:pt idx="6150">
                  <c:v>1373.2570156943475</c:v>
                </c:pt>
                <c:pt idx="6151">
                  <c:v>1373.8421188550078</c:v>
                </c:pt>
                <c:pt idx="6152">
                  <c:v>1374.4274713103775</c:v>
                </c:pt>
                <c:pt idx="6153">
                  <c:v>1375.0130731666748</c:v>
                </c:pt>
                <c:pt idx="6154">
                  <c:v>1375.5989245301594</c:v>
                </c:pt>
                <c:pt idx="6155">
                  <c:v>1376.1850255071397</c:v>
                </c:pt>
                <c:pt idx="6156">
                  <c:v>1376.7713762039698</c:v>
                </c:pt>
                <c:pt idx="6157">
                  <c:v>1377.3579767270455</c:v>
                </c:pt>
                <c:pt idx="6158">
                  <c:v>1377.9448271828123</c:v>
                </c:pt>
                <c:pt idx="6159">
                  <c:v>1378.5319276777582</c:v>
                </c:pt>
                <c:pt idx="6160">
                  <c:v>1379.1192783184156</c:v>
                </c:pt>
                <c:pt idx="6161">
                  <c:v>1379.7068792113655</c:v>
                </c:pt>
                <c:pt idx="6162">
                  <c:v>1380.2947304632339</c:v>
                </c:pt>
                <c:pt idx="6163">
                  <c:v>1380.8828321806889</c:v>
                </c:pt>
                <c:pt idx="6164">
                  <c:v>1381.4711844704473</c:v>
                </c:pt>
                <c:pt idx="6165">
                  <c:v>1382.0597874392704</c:v>
                </c:pt>
                <c:pt idx="6166">
                  <c:v>1382.648641193965</c:v>
                </c:pt>
                <c:pt idx="6167">
                  <c:v>1383.2377458413846</c:v>
                </c:pt>
                <c:pt idx="6168">
                  <c:v>1383.8271014884242</c:v>
                </c:pt>
                <c:pt idx="6169">
                  <c:v>1384.416708242029</c:v>
                </c:pt>
                <c:pt idx="6170">
                  <c:v>1385.0065662091886</c:v>
                </c:pt>
                <c:pt idx="6171">
                  <c:v>1385.5966754969349</c:v>
                </c:pt>
                <c:pt idx="6172">
                  <c:v>1386.1870362123498</c:v>
                </c:pt>
                <c:pt idx="6173">
                  <c:v>1386.7776484625599</c:v>
                </c:pt>
                <c:pt idx="6174">
                  <c:v>1387.3685123547339</c:v>
                </c:pt>
                <c:pt idx="6175">
                  <c:v>1387.9596279960904</c:v>
                </c:pt>
                <c:pt idx="6176">
                  <c:v>1388.5509954938918</c:v>
                </c:pt>
                <c:pt idx="6177">
                  <c:v>1389.1426149554468</c:v>
                </c:pt>
                <c:pt idx="6178">
                  <c:v>1389.7344864881104</c:v>
                </c:pt>
                <c:pt idx="6179">
                  <c:v>1390.3266101992801</c:v>
                </c:pt>
                <c:pt idx="6180">
                  <c:v>1390.9189861964028</c:v>
                </c:pt>
                <c:pt idx="6181">
                  <c:v>1391.5116145869713</c:v>
                </c:pt>
                <c:pt idx="6182">
                  <c:v>1392.10449547852</c:v>
                </c:pt>
                <c:pt idx="6183">
                  <c:v>1392.6976289786332</c:v>
                </c:pt>
                <c:pt idx="6184">
                  <c:v>1393.2910151949413</c:v>
                </c:pt>
                <c:pt idx="6185">
                  <c:v>1393.8846542351162</c:v>
                </c:pt>
                <c:pt idx="6186">
                  <c:v>1394.4785462068799</c:v>
                </c:pt>
                <c:pt idx="6187">
                  <c:v>1395.0726912179985</c:v>
                </c:pt>
                <c:pt idx="6188">
                  <c:v>1395.6670893762848</c:v>
                </c:pt>
                <c:pt idx="6189">
                  <c:v>1396.2617407895984</c:v>
                </c:pt>
                <c:pt idx="6190">
                  <c:v>1396.8566455658411</c:v>
                </c:pt>
                <c:pt idx="6191">
                  <c:v>1397.451803812964</c:v>
                </c:pt>
                <c:pt idx="6192">
                  <c:v>1398.0472156389649</c:v>
                </c:pt>
                <c:pt idx="6193">
                  <c:v>1398.6428811518836</c:v>
                </c:pt>
                <c:pt idx="6194">
                  <c:v>1399.2388004598095</c:v>
                </c:pt>
                <c:pt idx="6195">
                  <c:v>1399.8349736708783</c:v>
                </c:pt>
                <c:pt idx="6196">
                  <c:v>1400.4314008932681</c:v>
                </c:pt>
                <c:pt idx="6197">
                  <c:v>1401.0280822352063</c:v>
                </c:pt>
                <c:pt idx="6198">
                  <c:v>1401.625017804967</c:v>
                </c:pt>
                <c:pt idx="6199">
                  <c:v>1402.2222077108665</c:v>
                </c:pt>
                <c:pt idx="6200">
                  <c:v>1402.8196520612721</c:v>
                </c:pt>
                <c:pt idx="6201">
                  <c:v>1403.4173509645937</c:v>
                </c:pt>
                <c:pt idx="6202">
                  <c:v>1404.0153045292873</c:v>
                </c:pt>
                <c:pt idx="6203">
                  <c:v>1404.6135128638577</c:v>
                </c:pt>
                <c:pt idx="6204">
                  <c:v>1405.2119760768558</c:v>
                </c:pt>
                <c:pt idx="6205">
                  <c:v>1405.810694276875</c:v>
                </c:pt>
                <c:pt idx="6206">
                  <c:v>1406.4096675725589</c:v>
                </c:pt>
                <c:pt idx="6207">
                  <c:v>1407.0088960725961</c:v>
                </c:pt>
                <c:pt idx="6208">
                  <c:v>1407.6083798857212</c:v>
                </c:pt>
                <c:pt idx="6209">
                  <c:v>1408.2081191207167</c:v>
                </c:pt>
                <c:pt idx="6210">
                  <c:v>1408.8081138864077</c:v>
                </c:pt>
                <c:pt idx="6211">
                  <c:v>1409.4083642916694</c:v>
                </c:pt>
                <c:pt idx="6212">
                  <c:v>1410.0088704454231</c:v>
                </c:pt>
                <c:pt idx="6213">
                  <c:v>1410.6096324566331</c:v>
                </c:pt>
                <c:pt idx="6214">
                  <c:v>1411.2106504343137</c:v>
                </c:pt>
                <c:pt idx="6215">
                  <c:v>1411.8119244875256</c:v>
                </c:pt>
                <c:pt idx="6216">
                  <c:v>1412.4134547253725</c:v>
                </c:pt>
                <c:pt idx="6217">
                  <c:v>1413.0152412570083</c:v>
                </c:pt>
                <c:pt idx="6218">
                  <c:v>1413.6172841916316</c:v>
                </c:pt>
                <c:pt idx="6219">
                  <c:v>1414.2195836384881</c:v>
                </c:pt>
                <c:pt idx="6220">
                  <c:v>1414.8221397068712</c:v>
                </c:pt>
                <c:pt idx="6221">
                  <c:v>1415.4249525061171</c:v>
                </c:pt>
                <c:pt idx="6222">
                  <c:v>1416.0280221456121</c:v>
                </c:pt>
                <c:pt idx="6223">
                  <c:v>1416.6313487347895</c:v>
                </c:pt>
                <c:pt idx="6224">
                  <c:v>1417.2349323831252</c:v>
                </c:pt>
                <c:pt idx="6225">
                  <c:v>1417.8387732001454</c:v>
                </c:pt>
                <c:pt idx="6226">
                  <c:v>1418.4428712954232</c:v>
                </c:pt>
                <c:pt idx="6227">
                  <c:v>1419.0472267785747</c:v>
                </c:pt>
                <c:pt idx="6228">
                  <c:v>1419.6518397592661</c:v>
                </c:pt>
                <c:pt idx="6229">
                  <c:v>1420.2567103472095</c:v>
                </c:pt>
                <c:pt idx="6230">
                  <c:v>1420.8618386521634</c:v>
                </c:pt>
                <c:pt idx="6231">
                  <c:v>1421.4672247839346</c:v>
                </c:pt>
                <c:pt idx="6232">
                  <c:v>1422.0728688523725</c:v>
                </c:pt>
                <c:pt idx="6233">
                  <c:v>1422.6787709673777</c:v>
                </c:pt>
                <c:pt idx="6234">
                  <c:v>1423.2849312388971</c:v>
                </c:pt>
                <c:pt idx="6235">
                  <c:v>1423.8913497769206</c:v>
                </c:pt>
                <c:pt idx="6236">
                  <c:v>1424.4980266914895</c:v>
                </c:pt>
                <c:pt idx="6237">
                  <c:v>1425.104962092691</c:v>
                </c:pt>
                <c:pt idx="6238">
                  <c:v>1425.7121560906562</c:v>
                </c:pt>
                <c:pt idx="6239">
                  <c:v>1426.3196087955664</c:v>
                </c:pt>
                <c:pt idx="6240">
                  <c:v>1426.927320317649</c:v>
                </c:pt>
                <c:pt idx="6241">
                  <c:v>1427.5352907671779</c:v>
                </c:pt>
                <c:pt idx="6242">
                  <c:v>1428.1435202544756</c:v>
                </c:pt>
                <c:pt idx="6243">
                  <c:v>1428.7520088899078</c:v>
                </c:pt>
                <c:pt idx="6244">
                  <c:v>1429.3607567838908</c:v>
                </c:pt>
                <c:pt idx="6245">
                  <c:v>1429.969764046888</c:v>
                </c:pt>
                <c:pt idx="6246">
                  <c:v>1430.5790307894065</c:v>
                </c:pt>
                <c:pt idx="6247">
                  <c:v>1431.1885571220034</c:v>
                </c:pt>
                <c:pt idx="6248">
                  <c:v>1431.7983431552839</c:v>
                </c:pt>
                <c:pt idx="6249">
                  <c:v>1432.4083889998958</c:v>
                </c:pt>
                <c:pt idx="6250">
                  <c:v>1433.0186947665393</c:v>
                </c:pt>
                <c:pt idx="6251">
                  <c:v>1433.629260565958</c:v>
                </c:pt>
                <c:pt idx="6252">
                  <c:v>1434.2400865089433</c:v>
                </c:pt>
                <c:pt idx="6253">
                  <c:v>1434.8511727063349</c:v>
                </c:pt>
                <c:pt idx="6254">
                  <c:v>1435.462519269021</c:v>
                </c:pt>
                <c:pt idx="6255">
                  <c:v>1436.0741263079328</c:v>
                </c:pt>
                <c:pt idx="6256">
                  <c:v>1436.6859939340527</c:v>
                </c:pt>
                <c:pt idx="6257">
                  <c:v>1437.2981222584101</c:v>
                </c:pt>
                <c:pt idx="6258">
                  <c:v>1437.9105113920782</c:v>
                </c:pt>
                <c:pt idx="6259">
                  <c:v>1438.5231614461823</c:v>
                </c:pt>
                <c:pt idx="6260">
                  <c:v>1439.1360725318914</c:v>
                </c:pt>
                <c:pt idx="6261">
                  <c:v>1439.7492447604222</c:v>
                </c:pt>
                <c:pt idx="6262">
                  <c:v>1440.362678243042</c:v>
                </c:pt>
                <c:pt idx="6263">
                  <c:v>1440.976373091062</c:v>
                </c:pt>
                <c:pt idx="6264">
                  <c:v>1441.5903294158406</c:v>
                </c:pt>
                <c:pt idx="6265">
                  <c:v>1442.2045473287869</c:v>
                </c:pt>
                <c:pt idx="6266">
                  <c:v>1442.8190269413567</c:v>
                </c:pt>
                <c:pt idx="6267">
                  <c:v>1443.4337683650497</c:v>
                </c:pt>
                <c:pt idx="6268">
                  <c:v>1444.048771711417</c:v>
                </c:pt>
                <c:pt idx="6269">
                  <c:v>1444.664037092057</c:v>
                </c:pt>
                <c:pt idx="6270">
                  <c:v>1445.2795646186121</c:v>
                </c:pt>
                <c:pt idx="6271">
                  <c:v>1445.8953544027761</c:v>
                </c:pt>
                <c:pt idx="6272">
                  <c:v>1446.5114065562891</c:v>
                </c:pt>
                <c:pt idx="6273">
                  <c:v>1447.1277211909382</c:v>
                </c:pt>
                <c:pt idx="6274">
                  <c:v>1447.7442984185607</c:v>
                </c:pt>
                <c:pt idx="6275">
                  <c:v>1448.3611383510365</c:v>
                </c:pt>
                <c:pt idx="6276">
                  <c:v>1448.9782411002973</c:v>
                </c:pt>
                <c:pt idx="6277">
                  <c:v>1449.5956067783229</c:v>
                </c:pt>
                <c:pt idx="6278">
                  <c:v>1450.2132354971368</c:v>
                </c:pt>
                <c:pt idx="6279">
                  <c:v>1450.8311273688137</c:v>
                </c:pt>
                <c:pt idx="6280">
                  <c:v>1451.4492825054765</c:v>
                </c:pt>
                <c:pt idx="6281">
                  <c:v>1452.0677010192917</c:v>
                </c:pt>
                <c:pt idx="6282">
                  <c:v>1452.6863830224779</c:v>
                </c:pt>
                <c:pt idx="6283">
                  <c:v>1453.3053286272996</c:v>
                </c:pt>
                <c:pt idx="6284">
                  <c:v>1453.9245379460697</c:v>
                </c:pt>
                <c:pt idx="6285">
                  <c:v>1454.54401109115</c:v>
                </c:pt>
                <c:pt idx="6286">
                  <c:v>1455.163748174946</c:v>
                </c:pt>
                <c:pt idx="6287">
                  <c:v>1455.7837493099157</c:v>
                </c:pt>
                <c:pt idx="6288">
                  <c:v>1456.4040146085642</c:v>
                </c:pt>
                <c:pt idx="6289">
                  <c:v>1457.0245441834415</c:v>
                </c:pt>
                <c:pt idx="6290">
                  <c:v>1457.6453381471485</c:v>
                </c:pt>
                <c:pt idx="6291">
                  <c:v>1458.2663966123348</c:v>
                </c:pt>
                <c:pt idx="6292">
                  <c:v>1458.887719691694</c:v>
                </c:pt>
                <c:pt idx="6293">
                  <c:v>1459.5093074979711</c:v>
                </c:pt>
                <c:pt idx="6294">
                  <c:v>1460.1311601439584</c:v>
                </c:pt>
                <c:pt idx="6295">
                  <c:v>1460.7532777424963</c:v>
                </c:pt>
                <c:pt idx="6296">
                  <c:v>1461.3756604064738</c:v>
                </c:pt>
                <c:pt idx="6297">
                  <c:v>1461.9983082488252</c:v>
                </c:pt>
                <c:pt idx="6298">
                  <c:v>1462.6212213825361</c:v>
                </c:pt>
                <c:pt idx="6299">
                  <c:v>1463.24439992064</c:v>
                </c:pt>
                <c:pt idx="6300">
                  <c:v>1463.8678439762157</c:v>
                </c:pt>
                <c:pt idx="6301">
                  <c:v>1464.491553662393</c:v>
                </c:pt>
                <c:pt idx="6302">
                  <c:v>1465.1155290923505</c:v>
                </c:pt>
                <c:pt idx="6303">
                  <c:v>1465.7397703793108</c:v>
                </c:pt>
                <c:pt idx="6304">
                  <c:v>1466.3642776365491</c:v>
                </c:pt>
                <c:pt idx="6305">
                  <c:v>1466.9890509773873</c:v>
                </c:pt>
                <c:pt idx="6306">
                  <c:v>1467.6140905151949</c:v>
                </c:pt>
                <c:pt idx="6307">
                  <c:v>1468.2393963633924</c:v>
                </c:pt>
                <c:pt idx="6308">
                  <c:v>1468.8649686354438</c:v>
                </c:pt>
                <c:pt idx="6309">
                  <c:v>1469.4908074448651</c:v>
                </c:pt>
                <c:pt idx="6310">
                  <c:v>1470.1169129052216</c:v>
                </c:pt>
                <c:pt idx="6311">
                  <c:v>1470.7432851301226</c:v>
                </c:pt>
                <c:pt idx="6312">
                  <c:v>1471.3699242332291</c:v>
                </c:pt>
                <c:pt idx="6313">
                  <c:v>1471.9968303282517</c:v>
                </c:pt>
                <c:pt idx="6314">
                  <c:v>1472.6240035289445</c:v>
                </c:pt>
                <c:pt idx="6315">
                  <c:v>1473.2514439491149</c:v>
                </c:pt>
                <c:pt idx="6316">
                  <c:v>1473.8791517026179</c:v>
                </c:pt>
                <c:pt idx="6317">
                  <c:v>1474.5071269033538</c:v>
                </c:pt>
                <c:pt idx="6318">
                  <c:v>1475.135369665275</c:v>
                </c:pt>
                <c:pt idx="6319">
                  <c:v>1475.7638801023809</c:v>
                </c:pt>
                <c:pt idx="6320">
                  <c:v>1476.3926583287202</c:v>
                </c:pt>
                <c:pt idx="6321">
                  <c:v>1477.021704458391</c:v>
                </c:pt>
                <c:pt idx="6322">
                  <c:v>1477.6510186055359</c:v>
                </c:pt>
                <c:pt idx="6323">
                  <c:v>1478.2806008843506</c:v>
                </c:pt>
                <c:pt idx="6324">
                  <c:v>1478.9104514090791</c:v>
                </c:pt>
                <c:pt idx="6325">
                  <c:v>1479.54057029401</c:v>
                </c:pt>
                <c:pt idx="6326">
                  <c:v>1480.1709576534852</c:v>
                </c:pt>
                <c:pt idx="6327">
                  <c:v>1480.8016136018946</c:v>
                </c:pt>
                <c:pt idx="6328">
                  <c:v>1481.4325382536731</c:v>
                </c:pt>
                <c:pt idx="6329">
                  <c:v>1482.0637317233097</c:v>
                </c:pt>
                <c:pt idx="6330">
                  <c:v>1482.6951941253385</c:v>
                </c:pt>
                <c:pt idx="6331">
                  <c:v>1483.3269255743419</c:v>
                </c:pt>
                <c:pt idx="6332">
                  <c:v>1483.958926184954</c:v>
                </c:pt>
                <c:pt idx="6333">
                  <c:v>1484.5911960718577</c:v>
                </c:pt>
                <c:pt idx="6334">
                  <c:v>1485.2237353497808</c:v>
                </c:pt>
                <c:pt idx="6335">
                  <c:v>1485.856544133504</c:v>
                </c:pt>
                <c:pt idx="6336">
                  <c:v>1486.4896225378554</c:v>
                </c:pt>
                <c:pt idx="6337">
                  <c:v>1487.1229706777126</c:v>
                </c:pt>
                <c:pt idx="6338">
                  <c:v>1487.7565886680027</c:v>
                </c:pt>
                <c:pt idx="6339">
                  <c:v>1488.3904766236981</c:v>
                </c:pt>
                <c:pt idx="6340">
                  <c:v>1489.0246346598242</c:v>
                </c:pt>
                <c:pt idx="6341">
                  <c:v>1489.6590628914557</c:v>
                </c:pt>
                <c:pt idx="6342">
                  <c:v>1490.2937614337118</c:v>
                </c:pt>
                <c:pt idx="6343">
                  <c:v>1490.9287304017651</c:v>
                </c:pt>
                <c:pt idx="6344">
                  <c:v>1491.5639699108369</c:v>
                </c:pt>
                <c:pt idx="6345">
                  <c:v>1492.199480076194</c:v>
                </c:pt>
                <c:pt idx="6346">
                  <c:v>1492.8352610131565</c:v>
                </c:pt>
                <c:pt idx="6347">
                  <c:v>1493.4713128370915</c:v>
                </c:pt>
                <c:pt idx="6348">
                  <c:v>1494.107635663416</c:v>
                </c:pt>
                <c:pt idx="6349">
                  <c:v>1494.7442296075972</c:v>
                </c:pt>
                <c:pt idx="6350">
                  <c:v>1495.3810947851473</c:v>
                </c:pt>
                <c:pt idx="6351">
                  <c:v>1496.0182313116322</c:v>
                </c:pt>
                <c:pt idx="6352">
                  <c:v>1496.6556393026667</c:v>
                </c:pt>
                <c:pt idx="6353">
                  <c:v>1497.2933188739109</c:v>
                </c:pt>
                <c:pt idx="6354">
                  <c:v>1497.9312701410784</c:v>
                </c:pt>
                <c:pt idx="6355">
                  <c:v>1498.5694932199315</c:v>
                </c:pt>
                <c:pt idx="6356">
                  <c:v>1499.2079882262788</c:v>
                </c:pt>
                <c:pt idx="6357">
                  <c:v>1499.8467552759814</c:v>
                </c:pt>
                <c:pt idx="6358">
                  <c:v>1500.4857944849487</c:v>
                </c:pt>
                <c:pt idx="6359">
                  <c:v>1501.1251059691397</c:v>
                </c:pt>
                <c:pt idx="6360">
                  <c:v>1501.7646898445635</c:v>
                </c:pt>
                <c:pt idx="6361">
                  <c:v>1502.4045462272757</c:v>
                </c:pt>
                <c:pt idx="6362">
                  <c:v>1503.0446752333842</c:v>
                </c:pt>
                <c:pt idx="6363">
                  <c:v>1503.6850769790472</c:v>
                </c:pt>
                <c:pt idx="6364">
                  <c:v>1504.3257515804678</c:v>
                </c:pt>
                <c:pt idx="6365">
                  <c:v>1504.9666991539034</c:v>
                </c:pt>
                <c:pt idx="6366">
                  <c:v>1505.6079198156599</c:v>
                </c:pt>
                <c:pt idx="6367">
                  <c:v>1506.2494136820894</c:v>
                </c:pt>
                <c:pt idx="6368">
                  <c:v>1506.8911808695977</c:v>
                </c:pt>
                <c:pt idx="6369">
                  <c:v>1507.5332214946386</c:v>
                </c:pt>
                <c:pt idx="6370">
                  <c:v>1508.1755356737151</c:v>
                </c:pt>
                <c:pt idx="6371">
                  <c:v>1508.8181235233822</c:v>
                </c:pt>
                <c:pt idx="6372">
                  <c:v>1509.4609851602395</c:v>
                </c:pt>
                <c:pt idx="6373">
                  <c:v>1510.1041207009409</c:v>
                </c:pt>
                <c:pt idx="6374">
                  <c:v>1510.7475302621901</c:v>
                </c:pt>
                <c:pt idx="6375">
                  <c:v>1511.391213960736</c:v>
                </c:pt>
                <c:pt idx="6376">
                  <c:v>1512.0351719133816</c:v>
                </c:pt>
                <c:pt idx="6377">
                  <c:v>1512.6794042369795</c:v>
                </c:pt>
                <c:pt idx="6378">
                  <c:v>1513.3239110484283</c:v>
                </c:pt>
                <c:pt idx="6379">
                  <c:v>1513.9686924646803</c:v>
                </c:pt>
                <c:pt idx="6380">
                  <c:v>1514.6137486027374</c:v>
                </c:pt>
                <c:pt idx="6381">
                  <c:v>1515.259079579648</c:v>
                </c:pt>
                <c:pt idx="6382">
                  <c:v>1515.9046855125146</c:v>
                </c:pt>
                <c:pt idx="6383">
                  <c:v>1516.5505665184869</c:v>
                </c:pt>
                <c:pt idx="6384">
                  <c:v>1517.1967227147634</c:v>
                </c:pt>
                <c:pt idx="6385">
                  <c:v>1517.8431542185961</c:v>
                </c:pt>
                <c:pt idx="6386">
                  <c:v>1518.4898611472861</c:v>
                </c:pt>
                <c:pt idx="6387">
                  <c:v>1519.136843618181</c:v>
                </c:pt>
                <c:pt idx="6388">
                  <c:v>1519.7841017486828</c:v>
                </c:pt>
                <c:pt idx="6389">
                  <c:v>1520.431635656241</c:v>
                </c:pt>
                <c:pt idx="6390">
                  <c:v>1521.0794454583565</c:v>
                </c:pt>
                <c:pt idx="6391">
                  <c:v>1521.7275312725803</c:v>
                </c:pt>
                <c:pt idx="6392">
                  <c:v>1522.3758932165106</c:v>
                </c:pt>
                <c:pt idx="6393">
                  <c:v>1523.024531407799</c:v>
                </c:pt>
                <c:pt idx="6394">
                  <c:v>1523.6734459641475</c:v>
                </c:pt>
                <c:pt idx="6395">
                  <c:v>1524.3226370033042</c:v>
                </c:pt>
                <c:pt idx="6396">
                  <c:v>1524.9721046430716</c:v>
                </c:pt>
                <c:pt idx="6397">
                  <c:v>1525.6218490013016</c:v>
                </c:pt>
                <c:pt idx="6398">
                  <c:v>1526.2718701958934</c:v>
                </c:pt>
                <c:pt idx="6399">
                  <c:v>1526.9221683447997</c:v>
                </c:pt>
                <c:pt idx="6400">
                  <c:v>1527.5727435660224</c:v>
                </c:pt>
                <c:pt idx="6401">
                  <c:v>1528.2235959776133</c:v>
                </c:pt>
                <c:pt idx="6402">
                  <c:v>1528.8747256976767</c:v>
                </c:pt>
                <c:pt idx="6403">
                  <c:v>1529.5261328443623</c:v>
                </c:pt>
                <c:pt idx="6404">
                  <c:v>1530.1778175358745</c:v>
                </c:pt>
                <c:pt idx="6405">
                  <c:v>1530.8297798904682</c:v>
                </c:pt>
                <c:pt idx="6406">
                  <c:v>1531.4820200264446</c:v>
                </c:pt>
                <c:pt idx="6407">
                  <c:v>1532.134538062159</c:v>
                </c:pt>
                <c:pt idx="6408">
                  <c:v>1532.7873341160177</c:v>
                </c:pt>
                <c:pt idx="6409">
                  <c:v>1533.4404083064728</c:v>
                </c:pt>
                <c:pt idx="6410">
                  <c:v>1534.0937607520314</c:v>
                </c:pt>
                <c:pt idx="6411">
                  <c:v>1534.7473915712494</c:v>
                </c:pt>
                <c:pt idx="6412">
                  <c:v>1535.4013008827337</c:v>
                </c:pt>
                <c:pt idx="6413">
                  <c:v>1536.0554888051424</c:v>
                </c:pt>
                <c:pt idx="6414">
                  <c:v>1536.7099554571807</c:v>
                </c:pt>
                <c:pt idx="6415">
                  <c:v>1537.3647009576082</c:v>
                </c:pt>
                <c:pt idx="6416">
                  <c:v>1538.0197254252348</c:v>
                </c:pt>
                <c:pt idx="6417">
                  <c:v>1538.6750289789175</c:v>
                </c:pt>
                <c:pt idx="6418">
                  <c:v>1539.3306117375678</c:v>
                </c:pt>
                <c:pt idx="6419">
                  <c:v>1539.9864738201477</c:v>
                </c:pt>
                <c:pt idx="6420">
                  <c:v>1540.6426153456659</c:v>
                </c:pt>
                <c:pt idx="6421">
                  <c:v>1541.2990364331861</c:v>
                </c:pt>
                <c:pt idx="6422">
                  <c:v>1541.955737201821</c:v>
                </c:pt>
                <c:pt idx="6423">
                  <c:v>1542.6127177707344</c:v>
                </c:pt>
                <c:pt idx="6424">
                  <c:v>1543.2699782591419</c:v>
                </c:pt>
                <c:pt idx="6425">
                  <c:v>1543.9275187863061</c:v>
                </c:pt>
                <c:pt idx="6426">
                  <c:v>1544.5853394715446</c:v>
                </c:pt>
                <c:pt idx="6427">
                  <c:v>1545.243440434225</c:v>
                </c:pt>
                <c:pt idx="6428">
                  <c:v>1545.9018217937628</c:v>
                </c:pt>
                <c:pt idx="6429">
                  <c:v>1546.560483669628</c:v>
                </c:pt>
                <c:pt idx="6430">
                  <c:v>1547.2194261813411</c:v>
                </c:pt>
                <c:pt idx="6431">
                  <c:v>1547.87864944847</c:v>
                </c:pt>
                <c:pt idx="6432">
                  <c:v>1548.5381535906376</c:v>
                </c:pt>
                <c:pt idx="6433">
                  <c:v>1549.1979387275173</c:v>
                </c:pt>
                <c:pt idx="6434">
                  <c:v>1549.8580049788297</c:v>
                </c:pt>
                <c:pt idx="6435">
                  <c:v>1550.5183524643521</c:v>
                </c:pt>
                <c:pt idx="6436">
                  <c:v>1551.1789813039084</c:v>
                </c:pt>
                <c:pt idx="6437">
                  <c:v>1551.8398916173735</c:v>
                </c:pt>
                <c:pt idx="6438">
                  <c:v>1552.5010835246765</c:v>
                </c:pt>
                <c:pt idx="6439">
                  <c:v>1553.1625571457973</c:v>
                </c:pt>
                <c:pt idx="6440">
                  <c:v>1553.8243126007626</c:v>
                </c:pt>
                <c:pt idx="6441">
                  <c:v>1554.4863500096551</c:v>
                </c:pt>
                <c:pt idx="6442">
                  <c:v>1555.1486694926064</c:v>
                </c:pt>
                <c:pt idx="6443">
                  <c:v>1555.8112711698</c:v>
                </c:pt>
                <c:pt idx="6444">
                  <c:v>1556.4741551614713</c:v>
                </c:pt>
                <c:pt idx="6445">
                  <c:v>1557.1373215879037</c:v>
                </c:pt>
                <c:pt idx="6446">
                  <c:v>1557.8007705694351</c:v>
                </c:pt>
                <c:pt idx="6447">
                  <c:v>1558.4645022264551</c:v>
                </c:pt>
                <c:pt idx="6448">
                  <c:v>1559.1285166794005</c:v>
                </c:pt>
                <c:pt idx="6449">
                  <c:v>1559.7928140487634</c:v>
                </c:pt>
                <c:pt idx="6450">
                  <c:v>1560.4573944550871</c:v>
                </c:pt>
                <c:pt idx="6451">
                  <c:v>1561.1222580189626</c:v>
                </c:pt>
                <c:pt idx="6452">
                  <c:v>1561.7874048610372</c:v>
                </c:pt>
                <c:pt idx="6453">
                  <c:v>1562.452835102006</c:v>
                </c:pt>
                <c:pt idx="6454">
                  <c:v>1563.1185488626152</c:v>
                </c:pt>
                <c:pt idx="6455">
                  <c:v>1563.7845462636653</c:v>
                </c:pt>
                <c:pt idx="6456">
                  <c:v>1564.4508274260083</c:v>
                </c:pt>
                <c:pt idx="6457">
                  <c:v>1565.1173924705438</c:v>
                </c:pt>
                <c:pt idx="6458">
                  <c:v>1565.7842415182274</c:v>
                </c:pt>
                <c:pt idx="6459">
                  <c:v>1566.4513746900636</c:v>
                </c:pt>
                <c:pt idx="6460">
                  <c:v>1567.1187921071073</c:v>
                </c:pt>
                <c:pt idx="6461">
                  <c:v>1567.7864938904684</c:v>
                </c:pt>
                <c:pt idx="6462">
                  <c:v>1568.4544801613079</c:v>
                </c:pt>
                <c:pt idx="6463">
                  <c:v>1569.1227510408344</c:v>
                </c:pt>
                <c:pt idx="6464">
                  <c:v>1569.7913066503129</c:v>
                </c:pt>
                <c:pt idx="6465">
                  <c:v>1570.4601471110577</c:v>
                </c:pt>
                <c:pt idx="6466">
                  <c:v>1571.1292725444357</c:v>
                </c:pt>
                <c:pt idx="6467">
                  <c:v>1571.7986830718662</c:v>
                </c:pt>
                <c:pt idx="6468">
                  <c:v>1572.4683788148166</c:v>
                </c:pt>
                <c:pt idx="6469">
                  <c:v>1573.1383598948096</c:v>
                </c:pt>
                <c:pt idx="6470">
                  <c:v>1573.8086264334204</c:v>
                </c:pt>
                <c:pt idx="6471">
                  <c:v>1574.4791785522714</c:v>
                </c:pt>
                <c:pt idx="6472">
                  <c:v>1575.1500163730409</c:v>
                </c:pt>
                <c:pt idx="6473">
                  <c:v>1575.8211400174594</c:v>
                </c:pt>
                <c:pt idx="6474">
                  <c:v>1576.4925496073047</c:v>
                </c:pt>
                <c:pt idx="6475">
                  <c:v>1577.164245264411</c:v>
                </c:pt>
                <c:pt idx="6476">
                  <c:v>1577.836227110663</c:v>
                </c:pt>
                <c:pt idx="6477">
                  <c:v>1578.508495267997</c:v>
                </c:pt>
                <c:pt idx="6478">
                  <c:v>1579.181049858403</c:v>
                </c:pt>
                <c:pt idx="6479">
                  <c:v>1579.8538910039185</c:v>
                </c:pt>
                <c:pt idx="6480">
                  <c:v>1580.5270188266375</c:v>
                </c:pt>
                <c:pt idx="6481">
                  <c:v>1581.2004334487058</c:v>
                </c:pt>
                <c:pt idx="6482">
                  <c:v>1581.8741349923171</c:v>
                </c:pt>
                <c:pt idx="6483">
                  <c:v>1582.5481235797213</c:v>
                </c:pt>
                <c:pt idx="6484">
                  <c:v>1583.2223993332207</c:v>
                </c:pt>
                <c:pt idx="6485">
                  <c:v>1583.896962375165</c:v>
                </c:pt>
                <c:pt idx="6486">
                  <c:v>1584.5718128279618</c:v>
                </c:pt>
                <c:pt idx="6487">
                  <c:v>1585.2469508140671</c:v>
                </c:pt>
                <c:pt idx="6488">
                  <c:v>1585.9223764559886</c:v>
                </c:pt>
                <c:pt idx="6489">
                  <c:v>1586.5980898762891</c:v>
                </c:pt>
                <c:pt idx="6490">
                  <c:v>1587.2740911975834</c:v>
                </c:pt>
                <c:pt idx="6491">
                  <c:v>1587.950380542535</c:v>
                </c:pt>
                <c:pt idx="6492">
                  <c:v>1588.626958033863</c:v>
                </c:pt>
                <c:pt idx="6493">
                  <c:v>1589.3038237943397</c:v>
                </c:pt>
                <c:pt idx="6494">
                  <c:v>1589.9809779467846</c:v>
                </c:pt>
                <c:pt idx="6495">
                  <c:v>1590.6584206140744</c:v>
                </c:pt>
                <c:pt idx="6496">
                  <c:v>1591.3361519191367</c:v>
                </c:pt>
                <c:pt idx="6497">
                  <c:v>1592.014171984951</c:v>
                </c:pt>
                <c:pt idx="6498">
                  <c:v>1592.6924809345508</c:v>
                </c:pt>
                <c:pt idx="6499">
                  <c:v>1593.3710788910182</c:v>
                </c:pt>
                <c:pt idx="6500">
                  <c:v>1594.0499659774916</c:v>
                </c:pt>
                <c:pt idx="6501">
                  <c:v>1594.7291423171621</c:v>
                </c:pt>
                <c:pt idx="6502">
                  <c:v>1595.4086080332684</c:v>
                </c:pt>
                <c:pt idx="6503">
                  <c:v>1596.0883632491068</c:v>
                </c:pt>
                <c:pt idx="6504">
                  <c:v>1596.7684080880258</c:v>
                </c:pt>
                <c:pt idx="6505">
                  <c:v>1597.448742673422</c:v>
                </c:pt>
                <c:pt idx="6506">
                  <c:v>1598.1293671287492</c:v>
                </c:pt>
                <c:pt idx="6507">
                  <c:v>1598.8102815775119</c:v>
                </c:pt>
                <c:pt idx="6508">
                  <c:v>1599.4914861432678</c:v>
                </c:pt>
                <c:pt idx="6509">
                  <c:v>1600.1729809496283</c:v>
                </c:pt>
                <c:pt idx="6510">
                  <c:v>1600.8547661202531</c:v>
                </c:pt>
                <c:pt idx="6511">
                  <c:v>1601.5368417788591</c:v>
                </c:pt>
                <c:pt idx="6512">
                  <c:v>1602.2192080492159</c:v>
                </c:pt>
                <c:pt idx="6513">
                  <c:v>1602.9018650551416</c:v>
                </c:pt>
                <c:pt idx="6514">
                  <c:v>1603.584812920511</c:v>
                </c:pt>
                <c:pt idx="6515">
                  <c:v>1604.2680517692522</c:v>
                </c:pt>
                <c:pt idx="6516">
                  <c:v>1604.9515817253414</c:v>
                </c:pt>
                <c:pt idx="6517">
                  <c:v>1605.6354029128133</c:v>
                </c:pt>
                <c:pt idx="6518">
                  <c:v>1606.3195154557513</c:v>
                </c:pt>
                <c:pt idx="6519">
                  <c:v>1607.0039194782921</c:v>
                </c:pt>
                <c:pt idx="6520">
                  <c:v>1607.6886151046276</c:v>
                </c:pt>
                <c:pt idx="6521">
                  <c:v>1608.3736024590025</c:v>
                </c:pt>
                <c:pt idx="6522">
                  <c:v>1609.0588816657107</c:v>
                </c:pt>
                <c:pt idx="6523">
                  <c:v>1609.7444528491028</c:v>
                </c:pt>
                <c:pt idx="6524">
                  <c:v>1610.4303161335815</c:v>
                </c:pt>
                <c:pt idx="6525">
                  <c:v>1611.1164716436019</c:v>
                </c:pt>
                <c:pt idx="6526">
                  <c:v>1611.8029195036743</c:v>
                </c:pt>
                <c:pt idx="6527">
                  <c:v>1612.4896598383568</c:v>
                </c:pt>
                <c:pt idx="6528">
                  <c:v>1613.1766927722658</c:v>
                </c:pt>
                <c:pt idx="6529">
                  <c:v>1613.8640184300702</c:v>
                </c:pt>
                <c:pt idx="6530">
                  <c:v>1614.551636936488</c:v>
                </c:pt>
                <c:pt idx="6531">
                  <c:v>1615.2395484162944</c:v>
                </c:pt>
                <c:pt idx="6532">
                  <c:v>1615.9277529943181</c:v>
                </c:pt>
                <c:pt idx="6533">
                  <c:v>1616.6162507954361</c:v>
                </c:pt>
                <c:pt idx="6534">
                  <c:v>1617.305041944584</c:v>
                </c:pt>
                <c:pt idx="6535">
                  <c:v>1617.9941265667478</c:v>
                </c:pt>
                <c:pt idx="6536">
                  <c:v>1618.6835047869679</c:v>
                </c:pt>
                <c:pt idx="6537">
                  <c:v>1619.3731767303389</c:v>
                </c:pt>
                <c:pt idx="6538">
                  <c:v>1620.063142522004</c:v>
                </c:pt>
                <c:pt idx="6539">
                  <c:v>1620.753402287165</c:v>
                </c:pt>
                <c:pt idx="6540">
                  <c:v>1621.4439561510765</c:v>
                </c:pt>
                <c:pt idx="6541">
                  <c:v>1622.1348042390421</c:v>
                </c:pt>
                <c:pt idx="6542">
                  <c:v>1622.825946676423</c:v>
                </c:pt>
                <c:pt idx="6543">
                  <c:v>1623.5173835886339</c:v>
                </c:pt>
                <c:pt idx="6544">
                  <c:v>1624.2091151011393</c:v>
                </c:pt>
                <c:pt idx="6545">
                  <c:v>1624.9011413394603</c:v>
                </c:pt>
                <c:pt idx="6546">
                  <c:v>1625.593462429171</c:v>
                </c:pt>
                <c:pt idx="6547">
                  <c:v>1626.2860784958984</c:v>
                </c:pt>
                <c:pt idx="6548">
                  <c:v>1626.9789896653249</c:v>
                </c:pt>
                <c:pt idx="6549">
                  <c:v>1627.6721960631819</c:v>
                </c:pt>
                <c:pt idx="6550">
                  <c:v>1628.3656978152585</c:v>
                </c:pt>
                <c:pt idx="6551">
                  <c:v>1629.0594950473976</c:v>
                </c:pt>
                <c:pt idx="6552">
                  <c:v>1629.7535878854919</c:v>
                </c:pt>
                <c:pt idx="6553">
                  <c:v>1630.447976455491</c:v>
                </c:pt>
                <c:pt idx="6554">
                  <c:v>1631.142660883399</c:v>
                </c:pt>
                <c:pt idx="6555">
                  <c:v>1631.8376412952691</c:v>
                </c:pt>
                <c:pt idx="6556">
                  <c:v>1632.5329178172126</c:v>
                </c:pt>
                <c:pt idx="6557">
                  <c:v>1633.2284905753943</c:v>
                </c:pt>
                <c:pt idx="6558">
                  <c:v>1633.9243596960287</c:v>
                </c:pt>
                <c:pt idx="6559">
                  <c:v>1634.6205253053881</c:v>
                </c:pt>
                <c:pt idx="6560">
                  <c:v>1635.3169875297976</c:v>
                </c:pt>
                <c:pt idx="6561">
                  <c:v>1636.0137464956358</c:v>
                </c:pt>
                <c:pt idx="6562">
                  <c:v>1636.7108023293367</c:v>
                </c:pt>
                <c:pt idx="6563">
                  <c:v>1637.4081551573836</c:v>
                </c:pt>
                <c:pt idx="6564">
                  <c:v>1638.1058051063185</c:v>
                </c:pt>
                <c:pt idx="6565">
                  <c:v>1638.8037523027369</c:v>
                </c:pt>
                <c:pt idx="6566">
                  <c:v>1639.501996873284</c:v>
                </c:pt>
                <c:pt idx="6567">
                  <c:v>1640.2005389446635</c:v>
                </c:pt>
                <c:pt idx="6568">
                  <c:v>1640.8993786436329</c:v>
                </c:pt>
                <c:pt idx="6569">
                  <c:v>1641.5985160969992</c:v>
                </c:pt>
                <c:pt idx="6570">
                  <c:v>1642.2979514316296</c:v>
                </c:pt>
                <c:pt idx="6571">
                  <c:v>1642.9976847744406</c:v>
                </c:pt>
                <c:pt idx="6572">
                  <c:v>1643.6977162524033</c:v>
                </c:pt>
                <c:pt idx="6573">
                  <c:v>1644.3980459925453</c:v>
                </c:pt>
                <c:pt idx="6574">
                  <c:v>1645.0986741219488</c:v>
                </c:pt>
                <c:pt idx="6575">
                  <c:v>1645.799600767745</c:v>
                </c:pt>
                <c:pt idx="6576">
                  <c:v>1646.5008260571246</c:v>
                </c:pt>
                <c:pt idx="6577">
                  <c:v>1647.2023501173303</c:v>
                </c:pt>
                <c:pt idx="6578">
                  <c:v>1647.9041730756594</c:v>
                </c:pt>
                <c:pt idx="6579">
                  <c:v>1648.6062950594646</c:v>
                </c:pt>
                <c:pt idx="6580">
                  <c:v>1649.3087161961491</c:v>
                </c:pt>
                <c:pt idx="6581">
                  <c:v>1650.0114366131741</c:v>
                </c:pt>
                <c:pt idx="6582">
                  <c:v>1650.7144564380551</c:v>
                </c:pt>
                <c:pt idx="6583">
                  <c:v>1651.417775798358</c:v>
                </c:pt>
                <c:pt idx="6584">
                  <c:v>1652.1213948217071</c:v>
                </c:pt>
                <c:pt idx="6585">
                  <c:v>1652.8253136357814</c:v>
                </c:pt>
                <c:pt idx="6586">
                  <c:v>1653.5295323683097</c:v>
                </c:pt>
                <c:pt idx="6587">
                  <c:v>1654.2340511470807</c:v>
                </c:pt>
                <c:pt idx="6588">
                  <c:v>1654.9388700999341</c:v>
                </c:pt>
                <c:pt idx="6589">
                  <c:v>1655.6439893547631</c:v>
                </c:pt>
                <c:pt idx="6590">
                  <c:v>1656.3494090395188</c:v>
                </c:pt>
                <c:pt idx="6591">
                  <c:v>1657.055129282207</c:v>
                </c:pt>
                <c:pt idx="6592">
                  <c:v>1657.761150210883</c:v>
                </c:pt>
                <c:pt idx="6593">
                  <c:v>1658.4674719536617</c:v>
                </c:pt>
                <c:pt idx="6594">
                  <c:v>1659.1740946387108</c:v>
                </c:pt>
                <c:pt idx="6595">
                  <c:v>1659.8810183942526</c:v>
                </c:pt>
                <c:pt idx="6596">
                  <c:v>1660.5882433485658</c:v>
                </c:pt>
                <c:pt idx="6597">
                  <c:v>1661.2957696299788</c:v>
                </c:pt>
                <c:pt idx="6598">
                  <c:v>1662.0035973668796</c:v>
                </c:pt>
                <c:pt idx="6599">
                  <c:v>1662.7117266877108</c:v>
                </c:pt>
                <c:pt idx="6600">
                  <c:v>1663.4201577209651</c:v>
                </c:pt>
                <c:pt idx="6601">
                  <c:v>1664.1288905951944</c:v>
                </c:pt>
                <c:pt idx="6602">
                  <c:v>1664.8379254390056</c:v>
                </c:pt>
                <c:pt idx="6603">
                  <c:v>1665.5472623810558</c:v>
                </c:pt>
                <c:pt idx="6604">
                  <c:v>1666.2569015500612</c:v>
                </c:pt>
                <c:pt idx="6605">
                  <c:v>1666.966843074792</c:v>
                </c:pt>
                <c:pt idx="6606">
                  <c:v>1667.6770870840721</c:v>
                </c:pt>
                <c:pt idx="6607">
                  <c:v>1668.3876337067832</c:v>
                </c:pt>
                <c:pt idx="6608">
                  <c:v>1669.0984830718562</c:v>
                </c:pt>
                <c:pt idx="6609">
                  <c:v>1669.8096353082822</c:v>
                </c:pt>
                <c:pt idx="6610">
                  <c:v>1670.521090545107</c:v>
                </c:pt>
                <c:pt idx="6611">
                  <c:v>1671.2328489114266</c:v>
                </c:pt>
                <c:pt idx="6612">
                  <c:v>1671.9449105363972</c:v>
                </c:pt>
                <c:pt idx="6613">
                  <c:v>1672.6572755492293</c:v>
                </c:pt>
                <c:pt idx="6614">
                  <c:v>1673.3699440791843</c:v>
                </c:pt>
                <c:pt idx="6615">
                  <c:v>1674.0829162555833</c:v>
                </c:pt>
                <c:pt idx="6616">
                  <c:v>1674.7961922078021</c:v>
                </c:pt>
                <c:pt idx="6617">
                  <c:v>1675.5097720652677</c:v>
                </c:pt>
                <c:pt idx="6618">
                  <c:v>1676.2236559574676</c:v>
                </c:pt>
                <c:pt idx="6619">
                  <c:v>1676.9378440139403</c:v>
                </c:pt>
                <c:pt idx="6620">
                  <c:v>1677.6523363642798</c:v>
                </c:pt>
                <c:pt idx="6621">
                  <c:v>1678.3671331381377</c:v>
                </c:pt>
                <c:pt idx="6622">
                  <c:v>1679.0822344652211</c:v>
                </c:pt>
                <c:pt idx="6623">
                  <c:v>1679.7976404752878</c:v>
                </c:pt>
                <c:pt idx="6624">
                  <c:v>1680.5133512981558</c:v>
                </c:pt>
                <c:pt idx="6625">
                  <c:v>1681.2293670636966</c:v>
                </c:pt>
                <c:pt idx="6626">
                  <c:v>1681.9456879018367</c:v>
                </c:pt>
                <c:pt idx="6627">
                  <c:v>1682.6623139425599</c:v>
                </c:pt>
                <c:pt idx="6628">
                  <c:v>1683.3792453159008</c:v>
                </c:pt>
                <c:pt idx="6629">
                  <c:v>1684.096482151954</c:v>
                </c:pt>
                <c:pt idx="6630">
                  <c:v>1684.814024580869</c:v>
                </c:pt>
                <c:pt idx="6631">
                  <c:v>1685.5318727328472</c:v>
                </c:pt>
                <c:pt idx="6632">
                  <c:v>1686.250026738149</c:v>
                </c:pt>
                <c:pt idx="6633">
                  <c:v>1686.968486727091</c:v>
                </c:pt>
                <c:pt idx="6634">
                  <c:v>1687.6872528300403</c:v>
                </c:pt>
                <c:pt idx="6635">
                  <c:v>1688.4063251774257</c:v>
                </c:pt>
                <c:pt idx="6636">
                  <c:v>1689.1257038997276</c:v>
                </c:pt>
                <c:pt idx="6637">
                  <c:v>1689.8453891274814</c:v>
                </c:pt>
                <c:pt idx="6638">
                  <c:v>1690.565380991281</c:v>
                </c:pt>
                <c:pt idx="6639">
                  <c:v>1691.2856796217766</c:v>
                </c:pt>
                <c:pt idx="6640">
                  <c:v>1692.0062851496689</c:v>
                </c:pt>
                <c:pt idx="6641">
                  <c:v>1692.7271977057192</c:v>
                </c:pt>
                <c:pt idx="6642">
                  <c:v>1693.4484174207428</c:v>
                </c:pt>
                <c:pt idx="6643">
                  <c:v>1694.169944425611</c:v>
                </c:pt>
                <c:pt idx="6644">
                  <c:v>1694.8917788512522</c:v>
                </c:pt>
                <c:pt idx="6645">
                  <c:v>1695.6139208286456</c:v>
                </c:pt>
                <c:pt idx="6646">
                  <c:v>1696.3363704888318</c:v>
                </c:pt>
                <c:pt idx="6647">
                  <c:v>1697.0591279629061</c:v>
                </c:pt>
                <c:pt idx="6648">
                  <c:v>1697.782193382016</c:v>
                </c:pt>
                <c:pt idx="6649">
                  <c:v>1698.5055668773689</c:v>
                </c:pt>
                <c:pt idx="6650">
                  <c:v>1699.2292485802282</c:v>
                </c:pt>
                <c:pt idx="6651">
                  <c:v>1699.9532386219087</c:v>
                </c:pt>
                <c:pt idx="6652">
                  <c:v>1700.677537133786</c:v>
                </c:pt>
                <c:pt idx="6653">
                  <c:v>1701.4021442472897</c:v>
                </c:pt>
                <c:pt idx="6654">
                  <c:v>1702.1270600939058</c:v>
                </c:pt>
                <c:pt idx="6655">
                  <c:v>1702.8522848051773</c:v>
                </c:pt>
                <c:pt idx="6656">
                  <c:v>1703.5778185126992</c:v>
                </c:pt>
                <c:pt idx="6657">
                  <c:v>1704.303661348127</c:v>
                </c:pt>
                <c:pt idx="6658">
                  <c:v>1705.0298134431721</c:v>
                </c:pt>
                <c:pt idx="6659">
                  <c:v>1705.7562749295976</c:v>
                </c:pt>
                <c:pt idx="6660">
                  <c:v>1706.4830459392276</c:v>
                </c:pt>
                <c:pt idx="6661">
                  <c:v>1707.2101266039417</c:v>
                </c:pt>
                <c:pt idx="6662">
                  <c:v>1707.9375170556716</c:v>
                </c:pt>
                <c:pt idx="6663">
                  <c:v>1708.66521742641</c:v>
                </c:pt>
                <c:pt idx="6664">
                  <c:v>1709.3932278482034</c:v>
                </c:pt>
                <c:pt idx="6665">
                  <c:v>1710.1215484531556</c:v>
                </c:pt>
                <c:pt idx="6666">
                  <c:v>1710.8501793734276</c:v>
                </c:pt>
                <c:pt idx="6667">
                  <c:v>1711.5791207412324</c:v>
                </c:pt>
                <c:pt idx="6668">
                  <c:v>1712.3083726888437</c:v>
                </c:pt>
                <c:pt idx="6669">
                  <c:v>1713.0379353485916</c:v>
                </c:pt>
                <c:pt idx="6670">
                  <c:v>1713.7678088528583</c:v>
                </c:pt>
                <c:pt idx="6671">
                  <c:v>1714.4979933340865</c:v>
                </c:pt>
                <c:pt idx="6672">
                  <c:v>1715.2284889247755</c:v>
                </c:pt>
                <c:pt idx="6673">
                  <c:v>1715.9592957574769</c:v>
                </c:pt>
                <c:pt idx="6674">
                  <c:v>1716.6904139648029</c:v>
                </c:pt>
                <c:pt idx="6675">
                  <c:v>1717.4218436794222</c:v>
                </c:pt>
                <c:pt idx="6676">
                  <c:v>1718.1535850340554</c:v>
                </c:pt>
                <c:pt idx="6677">
                  <c:v>1718.8856381614848</c:v>
                </c:pt>
                <c:pt idx="6678">
                  <c:v>1719.6180031945471</c:v>
                </c:pt>
                <c:pt idx="6679">
                  <c:v>1720.3506802661357</c:v>
                </c:pt>
                <c:pt idx="6680">
                  <c:v>1721.0836695092025</c:v>
                </c:pt>
                <c:pt idx="6681">
                  <c:v>1721.8169710567513</c:v>
                </c:pt>
                <c:pt idx="6682">
                  <c:v>1722.5505850418467</c:v>
                </c:pt>
                <c:pt idx="6683">
                  <c:v>1723.2845115976108</c:v>
                </c:pt>
                <c:pt idx="6684">
                  <c:v>1724.0187508572171</c:v>
                </c:pt>
                <c:pt idx="6685">
                  <c:v>1724.7533029539013</c:v>
                </c:pt>
                <c:pt idx="6686">
                  <c:v>1725.4881680209546</c:v>
                </c:pt>
                <c:pt idx="6687">
                  <c:v>1726.2233461917215</c:v>
                </c:pt>
                <c:pt idx="6688">
                  <c:v>1726.9588375996077</c:v>
                </c:pt>
                <c:pt idx="6689">
                  <c:v>1727.6946423780737</c:v>
                </c:pt>
                <c:pt idx="6690">
                  <c:v>1728.4307606606371</c:v>
                </c:pt>
                <c:pt idx="6691">
                  <c:v>1729.1671925808746</c:v>
                </c:pt>
                <c:pt idx="6692">
                  <c:v>1729.9039382724141</c:v>
                </c:pt>
                <c:pt idx="6693">
                  <c:v>1730.6409978689458</c:v>
                </c:pt>
                <c:pt idx="6694">
                  <c:v>1731.3783715042166</c:v>
                </c:pt>
                <c:pt idx="6695">
                  <c:v>1732.1160593120258</c:v>
                </c:pt>
                <c:pt idx="6696">
                  <c:v>1732.854061426234</c:v>
                </c:pt>
                <c:pt idx="6697">
                  <c:v>1733.5923779807597</c:v>
                </c:pt>
                <c:pt idx="6698">
                  <c:v>1734.3310091095732</c:v>
                </c:pt>
                <c:pt idx="6699">
                  <c:v>1735.0699549467063</c:v>
                </c:pt>
                <c:pt idx="6700">
                  <c:v>1735.8092156262469</c:v>
                </c:pt>
                <c:pt idx="6701">
                  <c:v>1736.5487912823398</c:v>
                </c:pt>
                <c:pt idx="6702">
                  <c:v>1737.2886820491883</c:v>
                </c:pt>
                <c:pt idx="6703">
                  <c:v>1738.0288880610487</c:v>
                </c:pt>
                <c:pt idx="6704">
                  <c:v>1738.769409452239</c:v>
                </c:pt>
                <c:pt idx="6705">
                  <c:v>1739.5102463571336</c:v>
                </c:pt>
                <c:pt idx="6706">
                  <c:v>1740.251398910161</c:v>
                </c:pt>
                <c:pt idx="6707">
                  <c:v>1740.9928672458107</c:v>
                </c:pt>
                <c:pt idx="6708">
                  <c:v>1741.7346514986293</c:v>
                </c:pt>
                <c:pt idx="6709">
                  <c:v>1742.4767518032165</c:v>
                </c:pt>
                <c:pt idx="6710">
                  <c:v>1743.2191682942344</c:v>
                </c:pt>
                <c:pt idx="6711">
                  <c:v>1743.9619011063996</c:v>
                </c:pt>
                <c:pt idx="6712">
                  <c:v>1744.7049503744879</c:v>
                </c:pt>
                <c:pt idx="6713">
                  <c:v>1745.4483162333324</c:v>
                </c:pt>
                <c:pt idx="6714">
                  <c:v>1746.1919988178201</c:v>
                </c:pt>
                <c:pt idx="6715">
                  <c:v>1746.9359982628996</c:v>
                </c:pt>
                <c:pt idx="6716">
                  <c:v>1747.6803147035771</c:v>
                </c:pt>
                <c:pt idx="6717">
                  <c:v>1748.4249482749119</c:v>
                </c:pt>
                <c:pt idx="6718">
                  <c:v>1749.169899112025</c:v>
                </c:pt>
                <c:pt idx="6719">
                  <c:v>1749.9151673500955</c:v>
                </c:pt>
                <c:pt idx="6720">
                  <c:v>1750.6607531243553</c:v>
                </c:pt>
                <c:pt idx="6721">
                  <c:v>1751.4066565700998</c:v>
                </c:pt>
                <c:pt idx="6722">
                  <c:v>1752.1528778226777</c:v>
                </c:pt>
                <c:pt idx="6723">
                  <c:v>1752.8994170174954</c:v>
                </c:pt>
                <c:pt idx="6724">
                  <c:v>1753.6462742900198</c:v>
                </c:pt>
                <c:pt idx="6725">
                  <c:v>1754.3934497757759</c:v>
                </c:pt>
                <c:pt idx="6726">
                  <c:v>1755.1409436103415</c:v>
                </c:pt>
                <c:pt idx="6727">
                  <c:v>1755.8887559293571</c:v>
                </c:pt>
                <c:pt idx="6728">
                  <c:v>1756.6368868685208</c:v>
                </c:pt>
                <c:pt idx="6729">
                  <c:v>1757.3853365635835</c:v>
                </c:pt>
                <c:pt idx="6730">
                  <c:v>1758.1341051503593</c:v>
                </c:pt>
                <c:pt idx="6731">
                  <c:v>1758.8831927647184</c:v>
                </c:pt>
                <c:pt idx="6732">
                  <c:v>1759.6325995425884</c:v>
                </c:pt>
                <c:pt idx="6733">
                  <c:v>1760.3823256199571</c:v>
                </c:pt>
                <c:pt idx="6734">
                  <c:v>1761.132371132865</c:v>
                </c:pt>
                <c:pt idx="6735">
                  <c:v>1761.8827362174156</c:v>
                </c:pt>
                <c:pt idx="6736">
                  <c:v>1762.63342100977</c:v>
                </c:pt>
                <c:pt idx="6737">
                  <c:v>1763.3844256461432</c:v>
                </c:pt>
                <c:pt idx="6738">
                  <c:v>1764.1357502628123</c:v>
                </c:pt>
                <c:pt idx="6739">
                  <c:v>1764.887394996113</c:v>
                </c:pt>
                <c:pt idx="6740">
                  <c:v>1765.6393599824339</c:v>
                </c:pt>
                <c:pt idx="6741">
                  <c:v>1766.3916453582269</c:v>
                </c:pt>
                <c:pt idx="6742">
                  <c:v>1767.1442512600001</c:v>
                </c:pt>
                <c:pt idx="6743">
                  <c:v>1767.8971778243201</c:v>
                </c:pt>
                <c:pt idx="6744">
                  <c:v>1768.650425187813</c:v>
                </c:pt>
                <c:pt idx="6745">
                  <c:v>1769.403993487158</c:v>
                </c:pt>
                <c:pt idx="6746">
                  <c:v>1770.1578828590982</c:v>
                </c:pt>
                <c:pt idx="6747">
                  <c:v>1770.9120934404345</c:v>
                </c:pt>
                <c:pt idx="6748">
                  <c:v>1771.666625368021</c:v>
                </c:pt>
                <c:pt idx="6749">
                  <c:v>1772.4214787787755</c:v>
                </c:pt>
                <c:pt idx="6750">
                  <c:v>1773.1766538096736</c:v>
                </c:pt>
                <c:pt idx="6751">
                  <c:v>1773.9321505977446</c:v>
                </c:pt>
                <c:pt idx="6752">
                  <c:v>1774.6879692800828</c:v>
                </c:pt>
                <c:pt idx="6753">
                  <c:v>1775.444109993836</c:v>
                </c:pt>
                <c:pt idx="6754">
                  <c:v>1776.2005728762106</c:v>
                </c:pt>
                <c:pt idx="6755">
                  <c:v>1776.9573580644742</c:v>
                </c:pt>
                <c:pt idx="6756">
                  <c:v>1777.7144656959533</c:v>
                </c:pt>
                <c:pt idx="6757">
                  <c:v>1778.4718959080278</c:v>
                </c:pt>
                <c:pt idx="6758">
                  <c:v>1779.2296488381414</c:v>
                </c:pt>
                <c:pt idx="6759">
                  <c:v>1779.9877246237943</c:v>
                </c:pt>
                <c:pt idx="6760">
                  <c:v>1780.7461234025454</c:v>
                </c:pt>
                <c:pt idx="6761">
                  <c:v>1781.5048453120139</c:v>
                </c:pt>
                <c:pt idx="6762">
                  <c:v>1782.2638904898729</c:v>
                </c:pt>
                <c:pt idx="6763">
                  <c:v>1783.0232590738588</c:v>
                </c:pt>
                <c:pt idx="6764">
                  <c:v>1783.7829512017665</c:v>
                </c:pt>
                <c:pt idx="6765">
                  <c:v>1784.5429670114454</c:v>
                </c:pt>
                <c:pt idx="6766">
                  <c:v>1785.3033066408079</c:v>
                </c:pt>
                <c:pt idx="6767">
                  <c:v>1786.0639702278256</c:v>
                </c:pt>
                <c:pt idx="6768">
                  <c:v>1786.8249579105234</c:v>
                </c:pt>
                <c:pt idx="6769">
                  <c:v>1787.5862698269905</c:v>
                </c:pt>
                <c:pt idx="6770">
                  <c:v>1788.3479061153732</c:v>
                </c:pt>
                <c:pt idx="6771">
                  <c:v>1789.1098669138762</c:v>
                </c:pt>
                <c:pt idx="6772">
                  <c:v>1789.8721523607653</c:v>
                </c:pt>
                <c:pt idx="6773">
                  <c:v>1790.6347625943599</c:v>
                </c:pt>
                <c:pt idx="6774">
                  <c:v>1791.3976977530438</c:v>
                </c:pt>
                <c:pt idx="6775">
                  <c:v>1792.1609579752587</c:v>
                </c:pt>
                <c:pt idx="6776">
                  <c:v>1792.9245433995015</c:v>
                </c:pt>
                <c:pt idx="6777">
                  <c:v>1793.6884541643324</c:v>
                </c:pt>
                <c:pt idx="6778">
                  <c:v>1794.4526904083709</c:v>
                </c:pt>
                <c:pt idx="6779">
                  <c:v>1795.2172522702904</c:v>
                </c:pt>
                <c:pt idx="6780">
                  <c:v>1795.9821398888287</c:v>
                </c:pt>
                <c:pt idx="6781">
                  <c:v>1796.7473534027804</c:v>
                </c:pt>
                <c:pt idx="6782">
                  <c:v>1797.5128929510001</c:v>
                </c:pt>
                <c:pt idx="6783">
                  <c:v>1798.2787586724023</c:v>
                </c:pt>
                <c:pt idx="6784">
                  <c:v>1799.0449507059566</c:v>
                </c:pt>
                <c:pt idx="6785">
                  <c:v>1799.8114691906962</c:v>
                </c:pt>
                <c:pt idx="6786">
                  <c:v>1800.5783142657137</c:v>
                </c:pt>
                <c:pt idx="6787">
                  <c:v>1801.3454860701561</c:v>
                </c:pt>
                <c:pt idx="6788">
                  <c:v>1802.1129847432344</c:v>
                </c:pt>
                <c:pt idx="6789">
                  <c:v>1802.8808104242191</c:v>
                </c:pt>
                <c:pt idx="6790">
                  <c:v>1803.6489632524351</c:v>
                </c:pt>
                <c:pt idx="6791">
                  <c:v>1804.4174433672715</c:v>
                </c:pt>
                <c:pt idx="6792">
                  <c:v>1805.1862509081768</c:v>
                </c:pt>
                <c:pt idx="6793">
                  <c:v>1805.9553860146543</c:v>
                </c:pt>
                <c:pt idx="6794">
                  <c:v>1806.7248488262712</c:v>
                </c:pt>
                <c:pt idx="6795">
                  <c:v>1807.4946394826527</c:v>
                </c:pt>
                <c:pt idx="6796">
                  <c:v>1808.2647581234835</c:v>
                </c:pt>
                <c:pt idx="6797">
                  <c:v>1809.0352048885095</c:v>
                </c:pt>
                <c:pt idx="6798">
                  <c:v>1809.8059799175312</c:v>
                </c:pt>
                <c:pt idx="6799">
                  <c:v>1810.5770833504137</c:v>
                </c:pt>
                <c:pt idx="6800">
                  <c:v>1811.3485153270813</c:v>
                </c:pt>
                <c:pt idx="6801">
                  <c:v>1812.1202759875132</c:v>
                </c:pt>
                <c:pt idx="6802">
                  <c:v>1812.8923654717537</c:v>
                </c:pt>
                <c:pt idx="6803">
                  <c:v>1813.6647839199059</c:v>
                </c:pt>
                <c:pt idx="6804">
                  <c:v>1814.4375314721283</c:v>
                </c:pt>
                <c:pt idx="6805">
                  <c:v>1815.210608268645</c:v>
                </c:pt>
                <c:pt idx="6806">
                  <c:v>1815.9840144497359</c:v>
                </c:pt>
                <c:pt idx="6807">
                  <c:v>1816.7577501557398</c:v>
                </c:pt>
                <c:pt idx="6808">
                  <c:v>1817.5318155270593</c:v>
                </c:pt>
                <c:pt idx="6809">
                  <c:v>1818.3062107041558</c:v>
                </c:pt>
                <c:pt idx="6810">
                  <c:v>1819.0809358275469</c:v>
                </c:pt>
                <c:pt idx="6811">
                  <c:v>1819.8559910378156</c:v>
                </c:pt>
                <c:pt idx="6812">
                  <c:v>1820.6313764756003</c:v>
                </c:pt>
                <c:pt idx="6813">
                  <c:v>1821.4070922815993</c:v>
                </c:pt>
                <c:pt idx="6814">
                  <c:v>1822.1831385965743</c:v>
                </c:pt>
                <c:pt idx="6815">
                  <c:v>1822.9595155613465</c:v>
                </c:pt>
                <c:pt idx="6816">
                  <c:v>1823.7362233167928</c:v>
                </c:pt>
                <c:pt idx="6817">
                  <c:v>1824.5132620038546</c:v>
                </c:pt>
                <c:pt idx="6818">
                  <c:v>1825.2906317635316</c:v>
                </c:pt>
                <c:pt idx="6819">
                  <c:v>1826.068332736884</c:v>
                </c:pt>
                <c:pt idx="6820">
                  <c:v>1826.8463650650335</c:v>
                </c:pt>
                <c:pt idx="6821">
                  <c:v>1827.624728889157</c:v>
                </c:pt>
                <c:pt idx="6822">
                  <c:v>1828.4034243504968</c:v>
                </c:pt>
                <c:pt idx="6823">
                  <c:v>1829.1824515903547</c:v>
                </c:pt>
                <c:pt idx="6824">
                  <c:v>1829.9618107500885</c:v>
                </c:pt>
                <c:pt idx="6825">
                  <c:v>1830.7415019711204</c:v>
                </c:pt>
                <c:pt idx="6826">
                  <c:v>1831.5215253949339</c:v>
                </c:pt>
                <c:pt idx="6827">
                  <c:v>1832.3018811630668</c:v>
                </c:pt>
                <c:pt idx="6828">
                  <c:v>1833.0825694171242</c:v>
                </c:pt>
                <c:pt idx="6829">
                  <c:v>1833.8635902987669</c:v>
                </c:pt>
                <c:pt idx="6830">
                  <c:v>1834.6449439497155</c:v>
                </c:pt>
                <c:pt idx="6831">
                  <c:v>1835.4266305117549</c:v>
                </c:pt>
                <c:pt idx="6832">
                  <c:v>1836.2086501267297</c:v>
                </c:pt>
                <c:pt idx="6833">
                  <c:v>1836.9910029365408</c:v>
                </c:pt>
                <c:pt idx="6834">
                  <c:v>1837.7736890831552</c:v>
                </c:pt>
                <c:pt idx="6835">
                  <c:v>1838.556708708596</c:v>
                </c:pt>
                <c:pt idx="6836">
                  <c:v>1839.3400619549473</c:v>
                </c:pt>
                <c:pt idx="6837">
                  <c:v>1840.1237489643559</c:v>
                </c:pt>
                <c:pt idx="6838">
                  <c:v>1840.9077698790302</c:v>
                </c:pt>
                <c:pt idx="6839">
                  <c:v>1841.6921248412334</c:v>
                </c:pt>
                <c:pt idx="6840">
                  <c:v>1842.4768139932951</c:v>
                </c:pt>
                <c:pt idx="6841">
                  <c:v>1843.2618374776032</c:v>
                </c:pt>
                <c:pt idx="6842">
                  <c:v>1844.0471954366064</c:v>
                </c:pt>
                <c:pt idx="6843">
                  <c:v>1844.8328880128163</c:v>
                </c:pt>
                <c:pt idx="6844">
                  <c:v>1845.6189153487994</c:v>
                </c:pt>
                <c:pt idx="6845">
                  <c:v>1846.4052775871887</c:v>
                </c:pt>
                <c:pt idx="6846">
                  <c:v>1847.1919748706773</c:v>
                </c:pt>
                <c:pt idx="6847">
                  <c:v>1847.9790073420147</c:v>
                </c:pt>
                <c:pt idx="6848">
                  <c:v>1848.7663751440157</c:v>
                </c:pt>
                <c:pt idx="6849">
                  <c:v>1849.5540784195564</c:v>
                </c:pt>
                <c:pt idx="6850">
                  <c:v>1850.3421173115682</c:v>
                </c:pt>
                <c:pt idx="6851">
                  <c:v>1851.1304919630493</c:v>
                </c:pt>
                <c:pt idx="6852">
                  <c:v>1851.919202517058</c:v>
                </c:pt>
                <c:pt idx="6853">
                  <c:v>1852.7082491167089</c:v>
                </c:pt>
                <c:pt idx="6854">
                  <c:v>1853.4976319051841</c:v>
                </c:pt>
                <c:pt idx="6855">
                  <c:v>1854.2873510257218</c:v>
                </c:pt>
                <c:pt idx="6856">
                  <c:v>1855.0774066216213</c:v>
                </c:pt>
                <c:pt idx="6857">
                  <c:v>1855.8677988362463</c:v>
                </c:pt>
                <c:pt idx="6858">
                  <c:v>1856.6585278130212</c:v>
                </c:pt>
                <c:pt idx="6859">
                  <c:v>1857.4495936954272</c:v>
                </c:pt>
                <c:pt idx="6860">
                  <c:v>1858.2409966270111</c:v>
                </c:pt>
                <c:pt idx="6861">
                  <c:v>1859.0327367513789</c:v>
                </c:pt>
                <c:pt idx="6862">
                  <c:v>1859.8248142121988</c:v>
                </c:pt>
                <c:pt idx="6863">
                  <c:v>1860.6172291532012</c:v>
                </c:pt>
                <c:pt idx="6864">
                  <c:v>1861.4099817181725</c:v>
                </c:pt>
                <c:pt idx="6865">
                  <c:v>1862.2030720509661</c:v>
                </c:pt>
                <c:pt idx="6866">
                  <c:v>1862.9965002954959</c:v>
                </c:pt>
                <c:pt idx="6867">
                  <c:v>1863.7902665957326</c:v>
                </c:pt>
                <c:pt idx="6868">
                  <c:v>1864.5843710957135</c:v>
                </c:pt>
                <c:pt idx="6869">
                  <c:v>1865.3788139395367</c:v>
                </c:pt>
                <c:pt idx="6870">
                  <c:v>1866.1735952713568</c:v>
                </c:pt>
                <c:pt idx="6871">
                  <c:v>1866.9687152353968</c:v>
                </c:pt>
                <c:pt idx="6872">
                  <c:v>1867.7641739759356</c:v>
                </c:pt>
                <c:pt idx="6873">
                  <c:v>1868.5599716373142</c:v>
                </c:pt>
                <c:pt idx="6874">
                  <c:v>1869.3561083639383</c:v>
                </c:pt>
                <c:pt idx="6875">
                  <c:v>1870.1525843002748</c:v>
                </c:pt>
                <c:pt idx="6876">
                  <c:v>1870.9493995908472</c:v>
                </c:pt>
                <c:pt idx="6877">
                  <c:v>1871.7465543802459</c:v>
                </c:pt>
                <c:pt idx="6878">
                  <c:v>1872.5440488131212</c:v>
                </c:pt>
                <c:pt idx="6879">
                  <c:v>1873.3418830341845</c:v>
                </c:pt>
                <c:pt idx="6880">
                  <c:v>1874.1400571882111</c:v>
                </c:pt>
                <c:pt idx="6881">
                  <c:v>1874.938571420033</c:v>
                </c:pt>
                <c:pt idx="6882">
                  <c:v>1875.7374258745483</c:v>
                </c:pt>
                <c:pt idx="6883">
                  <c:v>1876.5366206967174</c:v>
                </c:pt>
                <c:pt idx="6884">
                  <c:v>1877.3361560315573</c:v>
                </c:pt>
                <c:pt idx="6885">
                  <c:v>1878.136032024152</c:v>
                </c:pt>
                <c:pt idx="6886">
                  <c:v>1878.9362488196466</c:v>
                </c:pt>
                <c:pt idx="6887">
                  <c:v>1879.7368065632443</c:v>
                </c:pt>
                <c:pt idx="6888">
                  <c:v>1880.5377054002154</c:v>
                </c:pt>
                <c:pt idx="6889">
                  <c:v>1881.3389454758878</c:v>
                </c:pt>
                <c:pt idx="6890">
                  <c:v>1882.1405269356519</c:v>
                </c:pt>
                <c:pt idx="6891">
                  <c:v>1882.9424499249621</c:v>
                </c:pt>
                <c:pt idx="6892">
                  <c:v>1883.7447145893359</c:v>
                </c:pt>
                <c:pt idx="6893">
                  <c:v>1884.5473210743471</c:v>
                </c:pt>
                <c:pt idx="6894">
                  <c:v>1885.3502695256368</c:v>
                </c:pt>
                <c:pt idx="6895">
                  <c:v>1886.1535600889067</c:v>
                </c:pt>
                <c:pt idx="6896">
                  <c:v>1886.95719290992</c:v>
                </c:pt>
                <c:pt idx="6897">
                  <c:v>1887.761168134504</c:v>
                </c:pt>
                <c:pt idx="6898">
                  <c:v>1888.5654859085437</c:v>
                </c:pt>
                <c:pt idx="6899">
                  <c:v>1889.3701463779898</c:v>
                </c:pt>
                <c:pt idx="6900">
                  <c:v>1890.1751496888569</c:v>
                </c:pt>
                <c:pt idx="6901">
                  <c:v>1890.9804959872158</c:v>
                </c:pt>
                <c:pt idx="6902">
                  <c:v>1891.7861854192042</c:v>
                </c:pt>
                <c:pt idx="6903">
                  <c:v>1892.5922181310234</c:v>
                </c:pt>
                <c:pt idx="6904">
                  <c:v>1893.3985942689305</c:v>
                </c:pt>
                <c:pt idx="6905">
                  <c:v>1894.2053139792511</c:v>
                </c:pt>
                <c:pt idx="6906">
                  <c:v>1895.0123774083709</c:v>
                </c:pt>
                <c:pt idx="6907">
                  <c:v>1895.8197847027377</c:v>
                </c:pt>
                <c:pt idx="6908">
                  <c:v>1896.6275360088641</c:v>
                </c:pt>
                <c:pt idx="6909">
                  <c:v>1897.4356314733195</c:v>
                </c:pt>
                <c:pt idx="6910">
                  <c:v>1898.244071242741</c:v>
                </c:pt>
                <c:pt idx="6911">
                  <c:v>1899.0528554638286</c:v>
                </c:pt>
                <c:pt idx="6912">
                  <c:v>1899.8619842833389</c:v>
                </c:pt>
                <c:pt idx="6913">
                  <c:v>1900.6714578480965</c:v>
                </c:pt>
                <c:pt idx="6914">
                  <c:v>1901.4812763049888</c:v>
                </c:pt>
                <c:pt idx="6915">
                  <c:v>1902.2914398009605</c:v>
                </c:pt>
                <c:pt idx="6916">
                  <c:v>1903.1019484830238</c:v>
                </c:pt>
                <c:pt idx="6917">
                  <c:v>1903.9128024982538</c:v>
                </c:pt>
                <c:pt idx="6918">
                  <c:v>1904.7240019937831</c:v>
                </c:pt>
                <c:pt idx="6919">
                  <c:v>1905.5355471168123</c:v>
                </c:pt>
                <c:pt idx="6920">
                  <c:v>1906.3474380146024</c:v>
                </c:pt>
                <c:pt idx="6921">
                  <c:v>1907.1596748344778</c:v>
                </c:pt>
                <c:pt idx="6922">
                  <c:v>1907.9722577238269</c:v>
                </c:pt>
                <c:pt idx="6923">
                  <c:v>1908.7851868300961</c:v>
                </c:pt>
                <c:pt idx="6924">
                  <c:v>1909.5984623007998</c:v>
                </c:pt>
                <c:pt idx="6925">
                  <c:v>1910.412084283515</c:v>
                </c:pt>
                <c:pt idx="6926">
                  <c:v>1911.2260529258763</c:v>
                </c:pt>
                <c:pt idx="6927">
                  <c:v>1912.0403683755869</c:v>
                </c:pt>
                <c:pt idx="6928">
                  <c:v>1912.8550307804123</c:v>
                </c:pt>
                <c:pt idx="6929">
                  <c:v>1913.6700402881766</c:v>
                </c:pt>
                <c:pt idx="6930">
                  <c:v>1914.4853970467725</c:v>
                </c:pt>
                <c:pt idx="6931">
                  <c:v>1915.301101204152</c:v>
                </c:pt>
                <c:pt idx="6932">
                  <c:v>1916.1171529083294</c:v>
                </c:pt>
                <c:pt idx="6933">
                  <c:v>1916.9335523073853</c:v>
                </c:pt>
                <c:pt idx="6934">
                  <c:v>1917.7502995494638</c:v>
                </c:pt>
                <c:pt idx="6935">
                  <c:v>1918.5673947827668</c:v>
                </c:pt>
                <c:pt idx="6936">
                  <c:v>1919.3848381555661</c:v>
                </c:pt>
                <c:pt idx="6937">
                  <c:v>1920.2026298161918</c:v>
                </c:pt>
                <c:pt idx="6938">
                  <c:v>1921.0207699130372</c:v>
                </c:pt>
                <c:pt idx="6939">
                  <c:v>1921.8392585945619</c:v>
                </c:pt>
                <c:pt idx="6940">
                  <c:v>1922.6580960092892</c:v>
                </c:pt>
                <c:pt idx="6941">
                  <c:v>1923.4772823058001</c:v>
                </c:pt>
                <c:pt idx="6942">
                  <c:v>1924.2968176327461</c:v>
                </c:pt>
                <c:pt idx="6943">
                  <c:v>1925.1167021388364</c:v>
                </c:pt>
                <c:pt idx="6944">
                  <c:v>1925.9369359728446</c:v>
                </c:pt>
                <c:pt idx="6945">
                  <c:v>1926.7575192836098</c:v>
                </c:pt>
                <c:pt idx="6946">
                  <c:v>1927.5784522200356</c:v>
                </c:pt>
                <c:pt idx="6947">
                  <c:v>1928.3997349310835</c:v>
                </c:pt>
                <c:pt idx="6948">
                  <c:v>1929.2213675657847</c:v>
                </c:pt>
                <c:pt idx="6949">
                  <c:v>1930.0433502732299</c:v>
                </c:pt>
                <c:pt idx="6950">
                  <c:v>1930.8656832025727</c:v>
                </c:pt>
                <c:pt idx="6951">
                  <c:v>1931.6883665030334</c:v>
                </c:pt>
                <c:pt idx="6952">
                  <c:v>1932.5114003238966</c:v>
                </c:pt>
                <c:pt idx="6953">
                  <c:v>1933.3347848145049</c:v>
                </c:pt>
                <c:pt idx="6954">
                  <c:v>1934.1585201242713</c:v>
                </c:pt>
                <c:pt idx="6955">
                  <c:v>1934.9826064026677</c:v>
                </c:pt>
                <c:pt idx="6956">
                  <c:v>1935.8070437992292</c:v>
                </c:pt>
                <c:pt idx="6957">
                  <c:v>1936.6318324635586</c:v>
                </c:pt>
                <c:pt idx="6958">
                  <c:v>1937.4569725453221</c:v>
                </c:pt>
                <c:pt idx="6959">
                  <c:v>1938.2824641942443</c:v>
                </c:pt>
                <c:pt idx="6960">
                  <c:v>1939.1083075601193</c:v>
                </c:pt>
                <c:pt idx="6961">
                  <c:v>1939.9345027928032</c:v>
                </c:pt>
                <c:pt idx="6962">
                  <c:v>1940.7610500422152</c:v>
                </c:pt>
                <c:pt idx="6963">
                  <c:v>1941.5879494583412</c:v>
                </c:pt>
                <c:pt idx="6964">
                  <c:v>1942.4152011912252</c:v>
                </c:pt>
                <c:pt idx="6965">
                  <c:v>1943.24280539098</c:v>
                </c:pt>
                <c:pt idx="6966">
                  <c:v>1944.0707622077834</c:v>
                </c:pt>
                <c:pt idx="6967">
                  <c:v>1944.8990717918709</c:v>
                </c:pt>
                <c:pt idx="6968">
                  <c:v>1945.7277342935481</c:v>
                </c:pt>
                <c:pt idx="6969">
                  <c:v>1946.5567498631838</c:v>
                </c:pt>
                <c:pt idx="6970">
                  <c:v>1947.3861186512061</c:v>
                </c:pt>
                <c:pt idx="6971">
                  <c:v>1948.2158408081125</c:v>
                </c:pt>
                <c:pt idx="6972">
                  <c:v>1949.0459164844629</c:v>
                </c:pt>
                <c:pt idx="6973">
                  <c:v>1949.8763458308811</c:v>
                </c:pt>
                <c:pt idx="6974">
                  <c:v>1950.7071289980568</c:v>
                </c:pt>
                <c:pt idx="6975">
                  <c:v>1951.5382661367389</c:v>
                </c:pt>
                <c:pt idx="6976">
                  <c:v>1952.3697573977458</c:v>
                </c:pt>
                <c:pt idx="6977">
                  <c:v>1953.20160293196</c:v>
                </c:pt>
                <c:pt idx="6978">
                  <c:v>1954.0338028903227</c:v>
                </c:pt>
                <c:pt idx="6979">
                  <c:v>1954.8663574238456</c:v>
                </c:pt>
                <c:pt idx="6980">
                  <c:v>1955.6992666836036</c:v>
                </c:pt>
                <c:pt idx="6981">
                  <c:v>1956.5325308207318</c:v>
                </c:pt>
                <c:pt idx="6982">
                  <c:v>1957.366149986434</c:v>
                </c:pt>
                <c:pt idx="6983">
                  <c:v>1958.2001243319792</c:v>
                </c:pt>
                <c:pt idx="6984">
                  <c:v>1959.0344540086951</c:v>
                </c:pt>
                <c:pt idx="6985">
                  <c:v>1959.8691391679793</c:v>
                </c:pt>
                <c:pt idx="6986">
                  <c:v>1960.7041799612923</c:v>
                </c:pt>
                <c:pt idx="6987">
                  <c:v>1961.5395765401586</c:v>
                </c:pt>
                <c:pt idx="6988">
                  <c:v>1962.3753290561697</c:v>
                </c:pt>
                <c:pt idx="6989">
                  <c:v>1963.2114376609759</c:v>
                </c:pt>
                <c:pt idx="6990">
                  <c:v>1964.0479025062978</c:v>
                </c:pt>
                <c:pt idx="6991">
                  <c:v>1964.8847237439204</c:v>
                </c:pt>
                <c:pt idx="6992">
                  <c:v>1965.7219015256878</c:v>
                </c:pt>
                <c:pt idx="6993">
                  <c:v>1966.559436003515</c:v>
                </c:pt>
                <c:pt idx="6994">
                  <c:v>1967.3973273293807</c:v>
                </c:pt>
                <c:pt idx="6995">
                  <c:v>1968.2355756553236</c:v>
                </c:pt>
                <c:pt idx="6996">
                  <c:v>1969.074181133454</c:v>
                </c:pt>
                <c:pt idx="6997">
                  <c:v>1969.9131439159421</c:v>
                </c:pt>
                <c:pt idx="6998">
                  <c:v>1970.7524641550226</c:v>
                </c:pt>
                <c:pt idx="6999">
                  <c:v>1971.5921420029988</c:v>
                </c:pt>
                <c:pt idx="7000">
                  <c:v>1972.4321776122383</c:v>
                </c:pt>
                <c:pt idx="7001">
                  <c:v>1973.2725711351695</c:v>
                </c:pt>
                <c:pt idx="7002">
                  <c:v>1974.1133227242915</c:v>
                </c:pt>
                <c:pt idx="7003">
                  <c:v>1974.9544325321638</c:v>
                </c:pt>
                <c:pt idx="7004">
                  <c:v>1975.7959007114109</c:v>
                </c:pt>
                <c:pt idx="7005">
                  <c:v>1976.6377274147258</c:v>
                </c:pt>
                <c:pt idx="7006">
                  <c:v>1977.4799127948663</c:v>
                </c:pt>
                <c:pt idx="7007">
                  <c:v>1978.3224570046505</c:v>
                </c:pt>
                <c:pt idx="7008">
                  <c:v>1979.1653601969679</c:v>
                </c:pt>
                <c:pt idx="7009">
                  <c:v>1980.0086225247687</c:v>
                </c:pt>
                <c:pt idx="7010">
                  <c:v>1980.8522441410676</c:v>
                </c:pt>
                <c:pt idx="7011">
                  <c:v>1981.6962251989485</c:v>
                </c:pt>
                <c:pt idx="7012">
                  <c:v>1982.5405658515604</c:v>
                </c:pt>
                <c:pt idx="7013">
                  <c:v>1983.3852662521117</c:v>
                </c:pt>
                <c:pt idx="7014">
                  <c:v>1984.2303265538824</c:v>
                </c:pt>
                <c:pt idx="7015">
                  <c:v>1985.075746910215</c:v>
                </c:pt>
                <c:pt idx="7016">
                  <c:v>1985.9215274745184</c:v>
                </c:pt>
                <c:pt idx="7017">
                  <c:v>1986.7676684002674</c:v>
                </c:pt>
                <c:pt idx="7018">
                  <c:v>1987.6141698409981</c:v>
                </c:pt>
                <c:pt idx="7019">
                  <c:v>1988.4610319503165</c:v>
                </c:pt>
                <c:pt idx="7020">
                  <c:v>1989.3082548818945</c:v>
                </c:pt>
                <c:pt idx="7021">
                  <c:v>1990.1558387894638</c:v>
                </c:pt>
                <c:pt idx="7022">
                  <c:v>1991.003783826827</c:v>
                </c:pt>
                <c:pt idx="7023">
                  <c:v>1991.8520901478526</c:v>
                </c:pt>
                <c:pt idx="7024">
                  <c:v>1992.7007579064689</c:v>
                </c:pt>
                <c:pt idx="7025">
                  <c:v>1993.5497872566752</c:v>
                </c:pt>
                <c:pt idx="7026">
                  <c:v>1994.399178352535</c:v>
                </c:pt>
                <c:pt idx="7027">
                  <c:v>1995.2489313481767</c:v>
                </c:pt>
                <c:pt idx="7028">
                  <c:v>1996.0990463977971</c:v>
                </c:pt>
                <c:pt idx="7029">
                  <c:v>1996.9495236556525</c:v>
                </c:pt>
                <c:pt idx="7030">
                  <c:v>1997.8003632760708</c:v>
                </c:pt>
                <c:pt idx="7031">
                  <c:v>1998.6515654134453</c:v>
                </c:pt>
                <c:pt idx="7032">
                  <c:v>1999.5031302222301</c:v>
                </c:pt>
                <c:pt idx="7033">
                  <c:v>2000.3550578569502</c:v>
                </c:pt>
                <c:pt idx="7034">
                  <c:v>2001.2073484721966</c:v>
                </c:pt>
                <c:pt idx="7035">
                  <c:v>2002.0600022226204</c:v>
                </c:pt>
                <c:pt idx="7036">
                  <c:v>2002.9130192629448</c:v>
                </c:pt>
                <c:pt idx="7037">
                  <c:v>2003.7663997479578</c:v>
                </c:pt>
                <c:pt idx="7038">
                  <c:v>2004.620143832509</c:v>
                </c:pt>
                <c:pt idx="7039">
                  <c:v>2005.4742516715207</c:v>
                </c:pt>
                <c:pt idx="7040">
                  <c:v>2006.3287234199756</c:v>
                </c:pt>
                <c:pt idx="7041">
                  <c:v>2007.183559232923</c:v>
                </c:pt>
                <c:pt idx="7042">
                  <c:v>2008.0387592654829</c:v>
                </c:pt>
                <c:pt idx="7043">
                  <c:v>2008.8943236728369</c:v>
                </c:pt>
                <c:pt idx="7044">
                  <c:v>2009.7502526102319</c:v>
                </c:pt>
                <c:pt idx="7045">
                  <c:v>2010.6065462329852</c:v>
                </c:pt>
                <c:pt idx="7046">
                  <c:v>2011.4632046964796</c:v>
                </c:pt>
                <c:pt idx="7047">
                  <c:v>2012.3202281561594</c:v>
                </c:pt>
                <c:pt idx="7048">
                  <c:v>2013.17761676754</c:v>
                </c:pt>
                <c:pt idx="7049">
                  <c:v>2014.0353706862034</c:v>
                </c:pt>
                <c:pt idx="7050">
                  <c:v>2014.8934900677923</c:v>
                </c:pt>
                <c:pt idx="7051">
                  <c:v>2015.7519750680228</c:v>
                </c:pt>
                <c:pt idx="7052">
                  <c:v>2016.6108258426725</c:v>
                </c:pt>
                <c:pt idx="7053">
                  <c:v>2017.4700425475846</c:v>
                </c:pt>
                <c:pt idx="7054">
                  <c:v>2018.3296253386729</c:v>
                </c:pt>
                <c:pt idx="7055">
                  <c:v>2019.1895743719174</c:v>
                </c:pt>
                <c:pt idx="7056">
                  <c:v>2020.0498898033591</c:v>
                </c:pt>
                <c:pt idx="7057">
                  <c:v>2020.9105717891109</c:v>
                </c:pt>
                <c:pt idx="7058">
                  <c:v>2021.7716204853507</c:v>
                </c:pt>
                <c:pt idx="7059">
                  <c:v>2022.6330360483225</c:v>
                </c:pt>
                <c:pt idx="7060">
                  <c:v>2023.494818634339</c:v>
                </c:pt>
                <c:pt idx="7061">
                  <c:v>2024.3569683997741</c:v>
                </c:pt>
                <c:pt idx="7062">
                  <c:v>2025.2194855010732</c:v>
                </c:pt>
                <c:pt idx="7063">
                  <c:v>2026.0823700947492</c:v>
                </c:pt>
                <c:pt idx="7064">
                  <c:v>2026.9456223373757</c:v>
                </c:pt>
                <c:pt idx="7065">
                  <c:v>2027.8092423855985</c:v>
                </c:pt>
                <c:pt idx="7066">
                  <c:v>2028.6732303961301</c:v>
                </c:pt>
                <c:pt idx="7067">
                  <c:v>2029.5375865257449</c:v>
                </c:pt>
                <c:pt idx="7068">
                  <c:v>2030.4023109312905</c:v>
                </c:pt>
                <c:pt idx="7069">
                  <c:v>2031.2674037696763</c:v>
                </c:pt>
                <c:pt idx="7070">
                  <c:v>2032.132865197879</c:v>
                </c:pt>
                <c:pt idx="7071">
                  <c:v>2032.9986953729447</c:v>
                </c:pt>
                <c:pt idx="7072">
                  <c:v>2033.8648944519875</c:v>
                </c:pt>
                <c:pt idx="7073">
                  <c:v>2034.7314625921827</c:v>
                </c:pt>
                <c:pt idx="7074">
                  <c:v>2035.5983999507791</c:v>
                </c:pt>
                <c:pt idx="7075">
                  <c:v>2036.4657066850882</c:v>
                </c:pt>
                <c:pt idx="7076">
                  <c:v>2037.3333829524877</c:v>
                </c:pt>
                <c:pt idx="7077">
                  <c:v>2038.2014289104263</c:v>
                </c:pt>
                <c:pt idx="7078">
                  <c:v>2039.0698447164198</c:v>
                </c:pt>
                <c:pt idx="7079">
                  <c:v>2039.9386305280455</c:v>
                </c:pt>
                <c:pt idx="7080">
                  <c:v>2040.8077865029534</c:v>
                </c:pt>
                <c:pt idx="7081">
                  <c:v>2041.677312798859</c:v>
                </c:pt>
                <c:pt idx="7082">
                  <c:v>2042.5472095735449</c:v>
                </c:pt>
                <c:pt idx="7083">
                  <c:v>2043.4174769848623</c:v>
                </c:pt>
                <c:pt idx="7084">
                  <c:v>2044.288115190725</c:v>
                </c:pt>
                <c:pt idx="7085">
                  <c:v>2045.1591243491189</c:v>
                </c:pt>
                <c:pt idx="7086">
                  <c:v>2046.0305046180974</c:v>
                </c:pt>
                <c:pt idx="7087">
                  <c:v>2046.9022561557761</c:v>
                </c:pt>
                <c:pt idx="7088">
                  <c:v>2047.7743791203429</c:v>
                </c:pt>
                <c:pt idx="7089">
                  <c:v>2048.6468736700535</c:v>
                </c:pt>
                <c:pt idx="7090">
                  <c:v>2049.5197399632252</c:v>
                </c:pt>
                <c:pt idx="7091">
                  <c:v>2050.3929781582488</c:v>
                </c:pt>
                <c:pt idx="7092">
                  <c:v>2051.2665884135799</c:v>
                </c:pt>
                <c:pt idx="7093">
                  <c:v>2052.1405708877428</c:v>
                </c:pt>
                <c:pt idx="7094">
                  <c:v>2053.0149257393296</c:v>
                </c:pt>
                <c:pt idx="7095">
                  <c:v>2053.8896531269961</c:v>
                </c:pt>
                <c:pt idx="7096">
                  <c:v>2054.7647532094702</c:v>
                </c:pt>
                <c:pt idx="7097">
                  <c:v>2055.6402261455473</c:v>
                </c:pt>
                <c:pt idx="7098">
                  <c:v>2056.5160720940862</c:v>
                </c:pt>
                <c:pt idx="7099">
                  <c:v>2057.3922912140174</c:v>
                </c:pt>
                <c:pt idx="7100">
                  <c:v>2058.2688836643401</c:v>
                </c:pt>
                <c:pt idx="7101">
                  <c:v>2059.145849604115</c:v>
                </c:pt>
                <c:pt idx="7102">
                  <c:v>2060.0231891924782</c:v>
                </c:pt>
                <c:pt idx="7103">
                  <c:v>2060.9009025886289</c:v>
                </c:pt>
                <c:pt idx="7104">
                  <c:v>2061.7789899518325</c:v>
                </c:pt>
                <c:pt idx="7105">
                  <c:v>2062.6574514414278</c:v>
                </c:pt>
                <c:pt idx="7106">
                  <c:v>2063.5362872168203</c:v>
                </c:pt>
                <c:pt idx="7107">
                  <c:v>2064.4154974374774</c:v>
                </c:pt>
                <c:pt idx="7108">
                  <c:v>2065.2950822629414</c:v>
                </c:pt>
                <c:pt idx="7109">
                  <c:v>2066.1750418528218</c:v>
                </c:pt>
                <c:pt idx="7110">
                  <c:v>2067.0553763667908</c:v>
                </c:pt>
                <c:pt idx="7111">
                  <c:v>2067.9360859645953</c:v>
                </c:pt>
                <c:pt idx="7112">
                  <c:v>2068.8171708060463</c:v>
                </c:pt>
                <c:pt idx="7113">
                  <c:v>2069.6986310510206</c:v>
                </c:pt>
                <c:pt idx="7114">
                  <c:v>2070.5804668594692</c:v>
                </c:pt>
                <c:pt idx="7115">
                  <c:v>2071.4626783914096</c:v>
                </c:pt>
                <c:pt idx="7116">
                  <c:v>2072.3452658069223</c:v>
                </c:pt>
                <c:pt idx="7117">
                  <c:v>2073.2282292661625</c:v>
                </c:pt>
                <c:pt idx="7118">
                  <c:v>2074.1115689293506</c:v>
                </c:pt>
                <c:pt idx="7119">
                  <c:v>2074.9952849567753</c:v>
                </c:pt>
                <c:pt idx="7120">
                  <c:v>2075.8793775087966</c:v>
                </c:pt>
                <c:pt idx="7121">
                  <c:v>2076.7638467458355</c:v>
                </c:pt>
                <c:pt idx="7122">
                  <c:v>2077.6486928283889</c:v>
                </c:pt>
                <c:pt idx="7123">
                  <c:v>2078.5339159170207</c:v>
                </c:pt>
                <c:pt idx="7124">
                  <c:v>2079.4195161723583</c:v>
                </c:pt>
                <c:pt idx="7125">
                  <c:v>2080.3054937551024</c:v>
                </c:pt>
                <c:pt idx="7126">
                  <c:v>2081.1918488260226</c:v>
                </c:pt>
                <c:pt idx="7127">
                  <c:v>2082.0785815459521</c:v>
                </c:pt>
                <c:pt idx="7128">
                  <c:v>2082.9656920757989</c:v>
                </c:pt>
                <c:pt idx="7129">
                  <c:v>2083.8531805765342</c:v>
                </c:pt>
                <c:pt idx="7130">
                  <c:v>2084.7410472091988</c:v>
                </c:pt>
                <c:pt idx="7131">
                  <c:v>2085.6292921349045</c:v>
                </c:pt>
                <c:pt idx="7132">
                  <c:v>2086.517915514833</c:v>
                </c:pt>
                <c:pt idx="7133">
                  <c:v>2087.4069175102277</c:v>
                </c:pt>
                <c:pt idx="7134">
                  <c:v>2088.2962982824092</c:v>
                </c:pt>
                <c:pt idx="7135">
                  <c:v>2089.1860579927611</c:v>
                </c:pt>
                <c:pt idx="7136">
                  <c:v>2090.0761968027355</c:v>
                </c:pt>
                <c:pt idx="7137">
                  <c:v>2090.9667148738567</c:v>
                </c:pt>
                <c:pt idx="7138">
                  <c:v>2091.857612367719</c:v>
                </c:pt>
                <c:pt idx="7139">
                  <c:v>2092.7488894459789</c:v>
                </c:pt>
                <c:pt idx="7140">
                  <c:v>2093.6405462703692</c:v>
                </c:pt>
                <c:pt idx="7141">
                  <c:v>2094.5325830026868</c:v>
                </c:pt>
                <c:pt idx="7142">
                  <c:v>2095.4249998047967</c:v>
                </c:pt>
                <c:pt idx="7143">
                  <c:v>2096.3177968386372</c:v>
                </c:pt>
                <c:pt idx="7144">
                  <c:v>2097.2109742662151</c:v>
                </c:pt>
                <c:pt idx="7145">
                  <c:v>2098.1045322496011</c:v>
                </c:pt>
                <c:pt idx="7146">
                  <c:v>2098.9984709509404</c:v>
                </c:pt>
                <c:pt idx="7147">
                  <c:v>2099.8927905324458</c:v>
                </c:pt>
                <c:pt idx="7148">
                  <c:v>2100.7874911563977</c:v>
                </c:pt>
                <c:pt idx="7149">
                  <c:v>2101.6825729851494</c:v>
                </c:pt>
                <c:pt idx="7150">
                  <c:v>2102.5780361811171</c:v>
                </c:pt>
                <c:pt idx="7151">
                  <c:v>2103.4738809067908</c:v>
                </c:pt>
                <c:pt idx="7152">
                  <c:v>2104.3701073247316</c:v>
                </c:pt>
                <c:pt idx="7153">
                  <c:v>2105.2667155975628</c:v>
                </c:pt>
                <c:pt idx="7154">
                  <c:v>2106.1637058879828</c:v>
                </c:pt>
                <c:pt idx="7155">
                  <c:v>2107.0610783587599</c:v>
                </c:pt>
                <c:pt idx="7156">
                  <c:v>2107.9588331727259</c:v>
                </c:pt>
                <c:pt idx="7157">
                  <c:v>2108.8569704927891</c:v>
                </c:pt>
                <c:pt idx="7158">
                  <c:v>2109.7554904819222</c:v>
                </c:pt>
                <c:pt idx="7159">
                  <c:v>2110.6543933031667</c:v>
                </c:pt>
                <c:pt idx="7160">
                  <c:v>2111.5536791196378</c:v>
                </c:pt>
                <c:pt idx="7161">
                  <c:v>2112.4533480945197</c:v>
                </c:pt>
                <c:pt idx="7162">
                  <c:v>2113.3534003910613</c:v>
                </c:pt>
                <c:pt idx="7163">
                  <c:v>2114.2538361725865</c:v>
                </c:pt>
                <c:pt idx="7164">
                  <c:v>2115.1546556024855</c:v>
                </c:pt>
                <c:pt idx="7165">
                  <c:v>2116.05585884422</c:v>
                </c:pt>
                <c:pt idx="7166">
                  <c:v>2116.9574460613226</c:v>
                </c:pt>
                <c:pt idx="7167">
                  <c:v>2117.8594174173891</c:v>
                </c:pt>
                <c:pt idx="7168">
                  <c:v>2118.7617730760917</c:v>
                </c:pt>
                <c:pt idx="7169">
                  <c:v>2119.6645132011727</c:v>
                </c:pt>
                <c:pt idx="7170">
                  <c:v>2120.5676379564366</c:v>
                </c:pt>
                <c:pt idx="7171">
                  <c:v>2121.4711475057652</c:v>
                </c:pt>
                <c:pt idx="7172">
                  <c:v>2122.3750420131091</c:v>
                </c:pt>
                <c:pt idx="7173">
                  <c:v>2123.2793216424839</c:v>
                </c:pt>
                <c:pt idx="7174">
                  <c:v>2124.1839865579805</c:v>
                </c:pt>
                <c:pt idx="7175">
                  <c:v>2125.0890369237586</c:v>
                </c:pt>
                <c:pt idx="7176">
                  <c:v>2125.994472904044</c:v>
                </c:pt>
                <c:pt idx="7177">
                  <c:v>2126.9002946631385</c:v>
                </c:pt>
                <c:pt idx="7178">
                  <c:v>2127.806502365409</c:v>
                </c:pt>
                <c:pt idx="7179">
                  <c:v>2128.7130961752923</c:v>
                </c:pt>
                <c:pt idx="7180">
                  <c:v>2129.6200762572994</c:v>
                </c:pt>
                <c:pt idx="7181">
                  <c:v>2130.527442776011</c:v>
                </c:pt>
                <c:pt idx="7182">
                  <c:v>2131.4351958960715</c:v>
                </c:pt>
                <c:pt idx="7183">
                  <c:v>2132.3433357822028</c:v>
                </c:pt>
                <c:pt idx="7184">
                  <c:v>2133.2518625991938</c:v>
                </c:pt>
                <c:pt idx="7185">
                  <c:v>2134.1607765119038</c:v>
                </c:pt>
                <c:pt idx="7186">
                  <c:v>2135.0700776852646</c:v>
                </c:pt>
                <c:pt idx="7187">
                  <c:v>2135.979766284273</c:v>
                </c:pt>
                <c:pt idx="7188">
                  <c:v>2136.889842474</c:v>
                </c:pt>
                <c:pt idx="7189">
                  <c:v>2137.8003064195891</c:v>
                </c:pt>
                <c:pt idx="7190">
                  <c:v>2138.7111582862476</c:v>
                </c:pt>
                <c:pt idx="7191">
                  <c:v>2139.622398239258</c:v>
                </c:pt>
                <c:pt idx="7192">
                  <c:v>2140.5340264439747</c:v>
                </c:pt>
                <c:pt idx="7193">
                  <c:v>2141.446043065816</c:v>
                </c:pt>
                <c:pt idx="7194">
                  <c:v>2142.3584482702768</c:v>
                </c:pt>
                <c:pt idx="7195">
                  <c:v>2143.2712422229197</c:v>
                </c:pt>
                <c:pt idx="7196">
                  <c:v>2144.1844250893787</c:v>
                </c:pt>
                <c:pt idx="7197">
                  <c:v>2145.0979970353605</c:v>
                </c:pt>
                <c:pt idx="7198">
                  <c:v>2146.0119582266361</c:v>
                </c:pt>
                <c:pt idx="7199">
                  <c:v>2146.9263088290531</c:v>
                </c:pt>
                <c:pt idx="7200">
                  <c:v>2147.8410490085294</c:v>
                </c:pt>
                <c:pt idx="7201">
                  <c:v>2148.7561789310485</c:v>
                </c:pt>
                <c:pt idx="7202">
                  <c:v>2149.6716987626714</c:v>
                </c:pt>
                <c:pt idx="7203">
                  <c:v>2150.5876086695248</c:v>
                </c:pt>
                <c:pt idx="7204">
                  <c:v>2151.5039088178064</c:v>
                </c:pt>
                <c:pt idx="7205">
                  <c:v>2152.4205993737883</c:v>
                </c:pt>
                <c:pt idx="7206">
                  <c:v>2153.3376805038124</c:v>
                </c:pt>
                <c:pt idx="7207">
                  <c:v>2154.2551523742873</c:v>
                </c:pt>
                <c:pt idx="7208">
                  <c:v>2155.1730151516972</c:v>
                </c:pt>
                <c:pt idx="7209">
                  <c:v>2156.091269002598</c:v>
                </c:pt>
                <c:pt idx="7210">
                  <c:v>2157.00991409361</c:v>
                </c:pt>
                <c:pt idx="7211">
                  <c:v>2157.9289505914312</c:v>
                </c:pt>
                <c:pt idx="7212">
                  <c:v>2158.8483786628276</c:v>
                </c:pt>
                <c:pt idx="7213">
                  <c:v>2159.7681984746368</c:v>
                </c:pt>
                <c:pt idx="7214">
                  <c:v>2160.6884101937703</c:v>
                </c:pt>
                <c:pt idx="7215">
                  <c:v>2161.6090139872031</c:v>
                </c:pt>
                <c:pt idx="7216">
                  <c:v>2162.5300100219883</c:v>
                </c:pt>
                <c:pt idx="7217">
                  <c:v>2163.4513984652508</c:v>
                </c:pt>
                <c:pt idx="7218">
                  <c:v>2164.3731794841788</c:v>
                </c:pt>
                <c:pt idx="7219">
                  <c:v>2165.2953532460397</c:v>
                </c:pt>
                <c:pt idx="7220">
                  <c:v>2166.217919918171</c:v>
                </c:pt>
                <c:pt idx="7221">
                  <c:v>2167.1408796679757</c:v>
                </c:pt>
                <c:pt idx="7222">
                  <c:v>2168.064232662935</c:v>
                </c:pt>
                <c:pt idx="7223">
                  <c:v>2168.9879790705982</c:v>
                </c:pt>
                <c:pt idx="7224">
                  <c:v>2169.9121190585861</c:v>
                </c:pt>
                <c:pt idx="7225">
                  <c:v>2170.8366527945941</c:v>
                </c:pt>
                <c:pt idx="7226">
                  <c:v>2171.7615804463821</c:v>
                </c:pt>
                <c:pt idx="7227">
                  <c:v>2172.6869021817874</c:v>
                </c:pt>
                <c:pt idx="7228">
                  <c:v>2173.6126181687191</c:v>
                </c:pt>
                <c:pt idx="7229">
                  <c:v>2174.5387285751522</c:v>
                </c:pt>
                <c:pt idx="7230">
                  <c:v>2175.4652335691385</c:v>
                </c:pt>
                <c:pt idx="7231">
                  <c:v>2176.3921333188023</c:v>
                </c:pt>
                <c:pt idx="7232">
                  <c:v>2177.3194279923323</c:v>
                </c:pt>
                <c:pt idx="7233">
                  <c:v>2178.2471177579978</c:v>
                </c:pt>
                <c:pt idx="7234">
                  <c:v>2179.1752027841339</c:v>
                </c:pt>
                <c:pt idx="7235">
                  <c:v>2180.1036832391469</c:v>
                </c:pt>
                <c:pt idx="7236">
                  <c:v>2181.0325592915187</c:v>
                </c:pt>
                <c:pt idx="7237">
                  <c:v>2181.9618311098038</c:v>
                </c:pt>
                <c:pt idx="7238">
                  <c:v>2182.8914988626225</c:v>
                </c:pt>
                <c:pt idx="7239">
                  <c:v>2183.8215627186732</c:v>
                </c:pt>
                <c:pt idx="7240">
                  <c:v>2184.7520228467229</c:v>
                </c:pt>
                <c:pt idx="7241">
                  <c:v>2185.6828794156077</c:v>
                </c:pt>
                <c:pt idx="7242">
                  <c:v>2186.6141325942422</c:v>
                </c:pt>
                <c:pt idx="7243">
                  <c:v>2187.545782551611</c:v>
                </c:pt>
                <c:pt idx="7244">
                  <c:v>2188.4778294567659</c:v>
                </c:pt>
                <c:pt idx="7245">
                  <c:v>2189.4102734788362</c:v>
                </c:pt>
                <c:pt idx="7246">
                  <c:v>2190.3431147870233</c:v>
                </c:pt>
                <c:pt idx="7247">
                  <c:v>2191.2763535505946</c:v>
                </c:pt>
                <c:pt idx="7248">
                  <c:v>2192.2099899388982</c:v>
                </c:pt>
                <c:pt idx="7249">
                  <c:v>2193.1440241213477</c:v>
                </c:pt>
                <c:pt idx="7250">
                  <c:v>2194.0784562674294</c:v>
                </c:pt>
                <c:pt idx="7251">
                  <c:v>2195.0132865467067</c:v>
                </c:pt>
                <c:pt idx="7252">
                  <c:v>2195.9485151288113</c:v>
                </c:pt>
                <c:pt idx="7253">
                  <c:v>2196.884142183445</c:v>
                </c:pt>
                <c:pt idx="7254">
                  <c:v>2197.8201678803871</c:v>
                </c:pt>
                <c:pt idx="7255">
                  <c:v>2198.756592389489</c:v>
                </c:pt>
                <c:pt idx="7256">
                  <c:v>2199.6934158806689</c:v>
                </c:pt>
                <c:pt idx="7257">
                  <c:v>2200.6306385239227</c:v>
                </c:pt>
                <c:pt idx="7258">
                  <c:v>2201.5682604893182</c:v>
                </c:pt>
                <c:pt idx="7259">
                  <c:v>2202.5062819469917</c:v>
                </c:pt>
                <c:pt idx="7260">
                  <c:v>2203.4447030671581</c:v>
                </c:pt>
                <c:pt idx="7261">
                  <c:v>2204.3835240200992</c:v>
                </c:pt>
                <c:pt idx="7262">
                  <c:v>2205.3227449761703</c:v>
                </c:pt>
                <c:pt idx="7263">
                  <c:v>2206.2623661058024</c:v>
                </c:pt>
                <c:pt idx="7264">
                  <c:v>2207.2023875794989</c:v>
                </c:pt>
                <c:pt idx="7265">
                  <c:v>2208.1428095678307</c:v>
                </c:pt>
                <c:pt idx="7266">
                  <c:v>2209.0836322414489</c:v>
                </c:pt>
                <c:pt idx="7267">
                  <c:v>2210.0248557710706</c:v>
                </c:pt>
                <c:pt idx="7268">
                  <c:v>2210.9664803274877</c:v>
                </c:pt>
                <c:pt idx="7269">
                  <c:v>2211.9085060815669</c:v>
                </c:pt>
                <c:pt idx="7270">
                  <c:v>2212.8509332042477</c:v>
                </c:pt>
                <c:pt idx="7271">
                  <c:v>2213.7937618665383</c:v>
                </c:pt>
                <c:pt idx="7272">
                  <c:v>2214.7369922395255</c:v>
                </c:pt>
                <c:pt idx="7273">
                  <c:v>2215.680624494365</c:v>
                </c:pt>
                <c:pt idx="7274">
                  <c:v>2216.6246588022836</c:v>
                </c:pt>
                <c:pt idx="7275">
                  <c:v>2217.5690953345861</c:v>
                </c:pt>
                <c:pt idx="7276">
                  <c:v>2218.5139342626508</c:v>
                </c:pt>
                <c:pt idx="7277">
                  <c:v>2219.4591757579215</c:v>
                </c:pt>
                <c:pt idx="7278">
                  <c:v>2220.4048199919225</c:v>
                </c:pt>
                <c:pt idx="7279">
                  <c:v>2221.3508671362479</c:v>
                </c:pt>
                <c:pt idx="7280">
                  <c:v>2222.2973173625664</c:v>
                </c:pt>
                <c:pt idx="7281">
                  <c:v>2223.24417084262</c:v>
                </c:pt>
                <c:pt idx="7282">
                  <c:v>2224.1914277482197</c:v>
                </c:pt>
                <c:pt idx="7283">
                  <c:v>2225.1390882512546</c:v>
                </c:pt>
                <c:pt idx="7284">
                  <c:v>2226.0871525236876</c:v>
                </c:pt>
                <c:pt idx="7285">
                  <c:v>2227.035620737548</c:v>
                </c:pt>
                <c:pt idx="7286">
                  <c:v>2227.9844930649451</c:v>
                </c:pt>
                <c:pt idx="7287">
                  <c:v>2228.9337696780622</c:v>
                </c:pt>
                <c:pt idx="7288">
                  <c:v>2229.8834507491483</c:v>
                </c:pt>
                <c:pt idx="7289">
                  <c:v>2230.8335364505351</c:v>
                </c:pt>
                <c:pt idx="7290">
                  <c:v>2231.7840269546209</c:v>
                </c:pt>
                <c:pt idx="7291">
                  <c:v>2232.7349224338786</c:v>
                </c:pt>
                <c:pt idx="7292">
                  <c:v>2233.6862230608572</c:v>
                </c:pt>
                <c:pt idx="7293">
                  <c:v>2234.63792900818</c:v>
                </c:pt>
                <c:pt idx="7294">
                  <c:v>2235.5900404485378</c:v>
                </c:pt>
                <c:pt idx="7295">
                  <c:v>2236.5425575547029</c:v>
                </c:pt>
                <c:pt idx="7296">
                  <c:v>2237.495480499515</c:v>
                </c:pt>
                <c:pt idx="7297">
                  <c:v>2238.4488094558878</c:v>
                </c:pt>
                <c:pt idx="7298">
                  <c:v>2239.4025445968141</c:v>
                </c:pt>
                <c:pt idx="7299">
                  <c:v>2240.3566860953556</c:v>
                </c:pt>
                <c:pt idx="7300">
                  <c:v>2241.3112341246465</c:v>
                </c:pt>
                <c:pt idx="7301">
                  <c:v>2242.2661888578991</c:v>
                </c:pt>
                <c:pt idx="7302">
                  <c:v>2243.2215504684</c:v>
                </c:pt>
                <c:pt idx="7303">
                  <c:v>2244.1773191295033</c:v>
                </c:pt>
                <c:pt idx="7304">
                  <c:v>2245.133495014642</c:v>
                </c:pt>
                <c:pt idx="7305">
                  <c:v>2246.0900782973249</c:v>
                </c:pt>
                <c:pt idx="7306">
                  <c:v>2247.0470691511277</c:v>
                </c:pt>
                <c:pt idx="7307">
                  <c:v>2248.0044677497071</c:v>
                </c:pt>
                <c:pt idx="7308">
                  <c:v>2248.9622742667902</c:v>
                </c:pt>
                <c:pt idx="7309">
                  <c:v>2249.9204888761756</c:v>
                </c:pt>
                <c:pt idx="7310">
                  <c:v>2250.8791117517412</c:v>
                </c:pt>
                <c:pt idx="7311">
                  <c:v>2251.8381430674394</c:v>
                </c:pt>
                <c:pt idx="7312">
                  <c:v>2252.7975829972897</c:v>
                </c:pt>
                <c:pt idx="7313">
                  <c:v>2253.7574317153926</c:v>
                </c:pt>
                <c:pt idx="7314">
                  <c:v>2254.7176893959218</c:v>
                </c:pt>
                <c:pt idx="7315">
                  <c:v>2255.67835621312</c:v>
                </c:pt>
                <c:pt idx="7316">
                  <c:v>2256.6394323413119</c:v>
                </c:pt>
                <c:pt idx="7317">
                  <c:v>2257.600917954891</c:v>
                </c:pt>
                <c:pt idx="7318">
                  <c:v>2258.5628132283241</c:v>
                </c:pt>
                <c:pt idx="7319">
                  <c:v>2259.5251183361588</c:v>
                </c:pt>
                <c:pt idx="7320">
                  <c:v>2260.4878334530113</c:v>
                </c:pt>
                <c:pt idx="7321">
                  <c:v>2261.4509587535717</c:v>
                </c:pt>
                <c:pt idx="7322">
                  <c:v>2262.4144944126097</c:v>
                </c:pt>
                <c:pt idx="7323">
                  <c:v>2263.3784406049672</c:v>
                </c:pt>
                <c:pt idx="7324">
                  <c:v>2264.3427975055574</c:v>
                </c:pt>
                <c:pt idx="7325">
                  <c:v>2265.3075652893735</c:v>
                </c:pt>
                <c:pt idx="7326">
                  <c:v>2266.2727441314792</c:v>
                </c:pt>
                <c:pt idx="7327">
                  <c:v>2267.2383342070116</c:v>
                </c:pt>
                <c:pt idx="7328">
                  <c:v>2268.2043356911872</c:v>
                </c:pt>
                <c:pt idx="7329">
                  <c:v>2269.1707487592957</c:v>
                </c:pt>
                <c:pt idx="7330">
                  <c:v>2270.1375735866977</c:v>
                </c:pt>
                <c:pt idx="7331">
                  <c:v>2271.1048103488329</c:v>
                </c:pt>
                <c:pt idx="7332">
                  <c:v>2272.0724592212159</c:v>
                </c:pt>
                <c:pt idx="7333">
                  <c:v>2273.0405203794307</c:v>
                </c:pt>
                <c:pt idx="7334">
                  <c:v>2274.0089939991435</c:v>
                </c:pt>
                <c:pt idx="7335">
                  <c:v>2274.97788025609</c:v>
                </c:pt>
                <c:pt idx="7336">
                  <c:v>2275.9471793260805</c:v>
                </c:pt>
                <c:pt idx="7337">
                  <c:v>2276.9168913850035</c:v>
                </c:pt>
                <c:pt idx="7338">
                  <c:v>2277.8870166088236</c:v>
                </c:pt>
                <c:pt idx="7339">
                  <c:v>2278.8575551735739</c:v>
                </c:pt>
                <c:pt idx="7340">
                  <c:v>2279.8285072553699</c:v>
                </c:pt>
                <c:pt idx="7341">
                  <c:v>2280.7998730303971</c:v>
                </c:pt>
                <c:pt idx="7342">
                  <c:v>2281.7716526749155</c:v>
                </c:pt>
                <c:pt idx="7343">
                  <c:v>2282.7438463652643</c:v>
                </c:pt>
                <c:pt idx="7344">
                  <c:v>2283.7164542778578</c:v>
                </c:pt>
                <c:pt idx="7345">
                  <c:v>2284.6894765891798</c:v>
                </c:pt>
                <c:pt idx="7346">
                  <c:v>2285.662913475795</c:v>
                </c:pt>
                <c:pt idx="7347">
                  <c:v>2286.636765114341</c:v>
                </c:pt>
                <c:pt idx="7348">
                  <c:v>2287.6110316815311</c:v>
                </c:pt>
                <c:pt idx="7349">
                  <c:v>2288.5857133541563</c:v>
                </c:pt>
                <c:pt idx="7350">
                  <c:v>2289.5608103090758</c:v>
                </c:pt>
                <c:pt idx="7351">
                  <c:v>2290.5363227232315</c:v>
                </c:pt>
                <c:pt idx="7352">
                  <c:v>2291.5122507736392</c:v>
                </c:pt>
                <c:pt idx="7353">
                  <c:v>2292.4885946373856</c:v>
                </c:pt>
                <c:pt idx="7354">
                  <c:v>2293.4653544916396</c:v>
                </c:pt>
                <c:pt idx="7355">
                  <c:v>2294.4425305136401</c:v>
                </c:pt>
                <c:pt idx="7356">
                  <c:v>2295.4201228807024</c:v>
                </c:pt>
                <c:pt idx="7357">
                  <c:v>2296.3981317702192</c:v>
                </c:pt>
                <c:pt idx="7358">
                  <c:v>2297.3765573596611</c:v>
                </c:pt>
                <c:pt idx="7359">
                  <c:v>2298.355399826567</c:v>
                </c:pt>
                <c:pt idx="7360">
                  <c:v>2299.334659348558</c:v>
                </c:pt>
                <c:pt idx="7361">
                  <c:v>2300.3143361033299</c:v>
                </c:pt>
                <c:pt idx="7362">
                  <c:v>2301.2944302686496</c:v>
                </c:pt>
                <c:pt idx="7363">
                  <c:v>2302.2749420223649</c:v>
                </c:pt>
                <c:pt idx="7364">
                  <c:v>2303.2558715423975</c:v>
                </c:pt>
                <c:pt idx="7365">
                  <c:v>2304.2372190067449</c:v>
                </c:pt>
                <c:pt idx="7366">
                  <c:v>2305.2189845934827</c:v>
                </c:pt>
                <c:pt idx="7367">
                  <c:v>2306.2011684807558</c:v>
                </c:pt>
                <c:pt idx="7368">
                  <c:v>2307.183770846792</c:v>
                </c:pt>
                <c:pt idx="7369">
                  <c:v>2308.1667918698936</c:v>
                </c:pt>
                <c:pt idx="7370">
                  <c:v>2309.1502317284339</c:v>
                </c:pt>
                <c:pt idx="7371">
                  <c:v>2310.1340906008686</c:v>
                </c:pt>
                <c:pt idx="7372">
                  <c:v>2311.1183686657282</c:v>
                </c:pt>
                <c:pt idx="7373">
                  <c:v>2312.1030661016143</c:v>
                </c:pt>
                <c:pt idx="7374">
                  <c:v>2313.0881830872117</c:v>
                </c:pt>
                <c:pt idx="7375">
                  <c:v>2314.0737198012757</c:v>
                </c:pt>
                <c:pt idx="7376">
                  <c:v>2315.0596764226389</c:v>
                </c:pt>
                <c:pt idx="7377">
                  <c:v>2316.0460531302119</c:v>
                </c:pt>
                <c:pt idx="7378">
                  <c:v>2317.032850102983</c:v>
                </c:pt>
                <c:pt idx="7379">
                  <c:v>2318.0200675200108</c:v>
                </c:pt>
                <c:pt idx="7380">
                  <c:v>2319.0077055604356</c:v>
                </c:pt>
                <c:pt idx="7381">
                  <c:v>2319.9957644034748</c:v>
                </c:pt>
                <c:pt idx="7382">
                  <c:v>2320.9842442284144</c:v>
                </c:pt>
                <c:pt idx="7383">
                  <c:v>2321.9731452146252</c:v>
                </c:pt>
                <c:pt idx="7384">
                  <c:v>2322.9624675415507</c:v>
                </c:pt>
                <c:pt idx="7385">
                  <c:v>2323.9522113887115</c:v>
                </c:pt>
                <c:pt idx="7386">
                  <c:v>2324.9423769357068</c:v>
                </c:pt>
                <c:pt idx="7387">
                  <c:v>2325.9329643622054</c:v>
                </c:pt>
                <c:pt idx="7388">
                  <c:v>2326.9239738479605</c:v>
                </c:pt>
                <c:pt idx="7389">
                  <c:v>2327.9154055728</c:v>
                </c:pt>
                <c:pt idx="7390">
                  <c:v>2328.9072597166228</c:v>
                </c:pt>
                <c:pt idx="7391">
                  <c:v>2329.8995364594116</c:v>
                </c:pt>
                <c:pt idx="7392">
                  <c:v>2330.892235981225</c:v>
                </c:pt>
                <c:pt idx="7393">
                  <c:v>2331.8853584621916</c:v>
                </c:pt>
                <c:pt idx="7394">
                  <c:v>2332.8789040825259</c:v>
                </c:pt>
                <c:pt idx="7395">
                  <c:v>2333.872873022513</c:v>
                </c:pt>
                <c:pt idx="7396">
                  <c:v>2334.8672654625138</c:v>
                </c:pt>
                <c:pt idx="7397">
                  <c:v>2335.8620815829718</c:v>
                </c:pt>
                <c:pt idx="7398">
                  <c:v>2336.8573215644055</c:v>
                </c:pt>
                <c:pt idx="7399">
                  <c:v>2337.8529855874058</c:v>
                </c:pt>
                <c:pt idx="7400">
                  <c:v>2338.8490738326459</c:v>
                </c:pt>
                <c:pt idx="7401">
                  <c:v>2339.8455864808739</c:v>
                </c:pt>
                <c:pt idx="7402">
                  <c:v>2340.8425237129145</c:v>
                </c:pt>
                <c:pt idx="7403">
                  <c:v>2341.8398857096731</c:v>
                </c:pt>
                <c:pt idx="7404">
                  <c:v>2342.8376726521242</c:v>
                </c:pt>
                <c:pt idx="7405">
                  <c:v>2343.8358847213262</c:v>
                </c:pt>
                <c:pt idx="7406">
                  <c:v>2344.8345220984156</c:v>
                </c:pt>
                <c:pt idx="7407">
                  <c:v>2345.8335849645987</c:v>
                </c:pt>
                <c:pt idx="7408">
                  <c:v>2346.8330735011668</c:v>
                </c:pt>
                <c:pt idx="7409">
                  <c:v>2347.8329878894842</c:v>
                </c:pt>
                <c:pt idx="7410">
                  <c:v>2348.833328310991</c:v>
                </c:pt>
                <c:pt idx="7411">
                  <c:v>2349.834094947209</c:v>
                </c:pt>
                <c:pt idx="7412">
                  <c:v>2350.8352879797376</c:v>
                </c:pt>
                <c:pt idx="7413">
                  <c:v>2351.8369075902465</c:v>
                </c:pt>
                <c:pt idx="7414">
                  <c:v>2352.8389539604909</c:v>
                </c:pt>
                <c:pt idx="7415">
                  <c:v>2353.8414272723012</c:v>
                </c:pt>
                <c:pt idx="7416">
                  <c:v>2354.8443277075803</c:v>
                </c:pt>
                <c:pt idx="7417">
                  <c:v>2355.847655448315</c:v>
                </c:pt>
                <c:pt idx="7418">
                  <c:v>2356.8514106765674</c:v>
                </c:pt>
                <c:pt idx="7419">
                  <c:v>2357.8555935744762</c:v>
                </c:pt>
                <c:pt idx="7420">
                  <c:v>2358.8602043242608</c:v>
                </c:pt>
                <c:pt idx="7421">
                  <c:v>2359.8652431082123</c:v>
                </c:pt>
                <c:pt idx="7422">
                  <c:v>2360.8707101087043</c:v>
                </c:pt>
                <c:pt idx="7423">
                  <c:v>2361.8766055081896</c:v>
                </c:pt>
                <c:pt idx="7424">
                  <c:v>2362.8829294891921</c:v>
                </c:pt>
                <c:pt idx="7425">
                  <c:v>2363.8896822343204</c:v>
                </c:pt>
                <c:pt idx="7426">
                  <c:v>2364.8968639262571</c:v>
                </c:pt>
                <c:pt idx="7427">
                  <c:v>2365.9044747477601</c:v>
                </c:pt>
                <c:pt idx="7428">
                  <c:v>2366.9125148816715</c:v>
                </c:pt>
                <c:pt idx="7429">
                  <c:v>2367.9209845109103</c:v>
                </c:pt>
                <c:pt idx="7430">
                  <c:v>2368.9298838184668</c:v>
                </c:pt>
                <c:pt idx="7431">
                  <c:v>2369.9392129874163</c:v>
                </c:pt>
                <c:pt idx="7432">
                  <c:v>2370.9489722009121</c:v>
                </c:pt>
                <c:pt idx="7433">
                  <c:v>2371.9591616421781</c:v>
                </c:pt>
                <c:pt idx="7434">
                  <c:v>2372.9697814945239</c:v>
                </c:pt>
                <c:pt idx="7435">
                  <c:v>2373.9808319413351</c:v>
                </c:pt>
                <c:pt idx="7436">
                  <c:v>2374.9923131660739</c:v>
                </c:pt>
                <c:pt idx="7437">
                  <c:v>2376.0042253522847</c:v>
                </c:pt>
                <c:pt idx="7438">
                  <c:v>2377.0165686835821</c:v>
                </c:pt>
                <c:pt idx="7439">
                  <c:v>2378.0293433436668</c:v>
                </c:pt>
                <c:pt idx="7440">
                  <c:v>2379.0425495163167</c:v>
                </c:pt>
                <c:pt idx="7441">
                  <c:v>2380.0561873853821</c:v>
                </c:pt>
                <c:pt idx="7442">
                  <c:v>2381.0702571347979</c:v>
                </c:pt>
                <c:pt idx="7443">
                  <c:v>2382.084758948577</c:v>
                </c:pt>
                <c:pt idx="7444">
                  <c:v>2383.0996930108049</c:v>
                </c:pt>
                <c:pt idx="7445">
                  <c:v>2384.1150595056538</c:v>
                </c:pt>
                <c:pt idx="7446">
                  <c:v>2385.1308586173677</c:v>
                </c:pt>
                <c:pt idx="7447">
                  <c:v>2386.1470905302704</c:v>
                </c:pt>
                <c:pt idx="7448">
                  <c:v>2387.1637554287663</c:v>
                </c:pt>
                <c:pt idx="7449">
                  <c:v>2388.1808534973397</c:v>
                </c:pt>
                <c:pt idx="7450">
                  <c:v>2389.1983849205481</c:v>
                </c:pt>
                <c:pt idx="7451">
                  <c:v>2390.2163498830337</c:v>
                </c:pt>
                <c:pt idx="7452">
                  <c:v>2391.2347485695127</c:v>
                </c:pt>
                <c:pt idx="7453">
                  <c:v>2392.2535811647799</c:v>
                </c:pt>
                <c:pt idx="7454">
                  <c:v>2393.2728478537128</c:v>
                </c:pt>
                <c:pt idx="7455">
                  <c:v>2394.2925488212672</c:v>
                </c:pt>
                <c:pt idx="7456">
                  <c:v>2395.3126842524725</c:v>
                </c:pt>
                <c:pt idx="7457">
                  <c:v>2396.3332543324423</c:v>
                </c:pt>
                <c:pt idx="7458">
                  <c:v>2397.3542592463691</c:v>
                </c:pt>
                <c:pt idx="7459">
                  <c:v>2398.3756991795181</c:v>
                </c:pt>
                <c:pt idx="7460">
                  <c:v>2399.3975743172405</c:v>
                </c:pt>
                <c:pt idx="7461">
                  <c:v>2400.4198848449637</c:v>
                </c:pt>
                <c:pt idx="7462">
                  <c:v>2401.4426309481937</c:v>
                </c:pt>
                <c:pt idx="7463">
                  <c:v>2402.4658128125184</c:v>
                </c:pt>
                <c:pt idx="7464">
                  <c:v>2403.4894306235983</c:v>
                </c:pt>
                <c:pt idx="7465">
                  <c:v>2404.5134845671787</c:v>
                </c:pt>
                <c:pt idx="7466">
                  <c:v>2405.5379748290852</c:v>
                </c:pt>
                <c:pt idx="7467">
                  <c:v>2406.5629015952154</c:v>
                </c:pt>
                <c:pt idx="7468">
                  <c:v>2407.5882650515541</c:v>
                </c:pt>
                <c:pt idx="7469">
                  <c:v>2408.6140653841608</c:v>
                </c:pt>
                <c:pt idx="7470">
                  <c:v>2409.6403027791721</c:v>
                </c:pt>
                <c:pt idx="7471">
                  <c:v>2410.6669774228094</c:v>
                </c:pt>
                <c:pt idx="7472">
                  <c:v>2411.6940895013736</c:v>
                </c:pt>
                <c:pt idx="7473">
                  <c:v>2412.7216392012378</c:v>
                </c:pt>
                <c:pt idx="7474">
                  <c:v>2413.7496267088613</c:v>
                </c:pt>
                <c:pt idx="7475">
                  <c:v>2414.7780522107832</c:v>
                </c:pt>
                <c:pt idx="7476">
                  <c:v>2415.8069158936146</c:v>
                </c:pt>
                <c:pt idx="7477">
                  <c:v>2416.8362179440542</c:v>
                </c:pt>
                <c:pt idx="7478">
                  <c:v>2417.8659585488763</c:v>
                </c:pt>
                <c:pt idx="7479">
                  <c:v>2418.8961378949361</c:v>
                </c:pt>
                <c:pt idx="7480">
                  <c:v>2419.9267561691699</c:v>
                </c:pt>
                <c:pt idx="7481">
                  <c:v>2420.9578135585875</c:v>
                </c:pt>
                <c:pt idx="7482">
                  <c:v>2421.9893102502847</c:v>
                </c:pt>
                <c:pt idx="7483">
                  <c:v>2423.0212464314368</c:v>
                </c:pt>
                <c:pt idx="7484">
                  <c:v>2424.0536222892924</c:v>
                </c:pt>
                <c:pt idx="7485">
                  <c:v>2425.0864380111875</c:v>
                </c:pt>
                <c:pt idx="7486">
                  <c:v>2426.1196937845361</c:v>
                </c:pt>
                <c:pt idx="7487">
                  <c:v>2427.153389796827</c:v>
                </c:pt>
                <c:pt idx="7488">
                  <c:v>2428.1875262356348</c:v>
                </c:pt>
                <c:pt idx="7489">
                  <c:v>2429.2221032886114</c:v>
                </c:pt>
                <c:pt idx="7490">
                  <c:v>2430.2571211434893</c:v>
                </c:pt>
                <c:pt idx="7491">
                  <c:v>2431.2925799880832</c:v>
                </c:pt>
                <c:pt idx="7492">
                  <c:v>2432.3284800102811</c:v>
                </c:pt>
                <c:pt idx="7493">
                  <c:v>2433.3648213980573</c:v>
                </c:pt>
                <c:pt idx="7494">
                  <c:v>2434.4016043394663</c:v>
                </c:pt>
                <c:pt idx="7495">
                  <c:v>2435.4388290226375</c:v>
                </c:pt>
                <c:pt idx="7496">
                  <c:v>2436.4764956357867</c:v>
                </c:pt>
                <c:pt idx="7497">
                  <c:v>2437.5146043672053</c:v>
                </c:pt>
                <c:pt idx="7498">
                  <c:v>2438.5531554052641</c:v>
                </c:pt>
                <c:pt idx="7499">
                  <c:v>2439.5921489384186</c:v>
                </c:pt>
                <c:pt idx="7500">
                  <c:v>2440.6315851552054</c:v>
                </c:pt>
                <c:pt idx="7501">
                  <c:v>2441.6714642442334</c:v>
                </c:pt>
                <c:pt idx="7502">
                  <c:v>2442.7117863941999</c:v>
                </c:pt>
                <c:pt idx="7503">
                  <c:v>2443.7525517938811</c:v>
                </c:pt>
                <c:pt idx="7504">
                  <c:v>2444.7937606321289</c:v>
                </c:pt>
                <c:pt idx="7505">
                  <c:v>2445.8354130978823</c:v>
                </c:pt>
                <c:pt idx="7506">
                  <c:v>2446.8775093801564</c:v>
                </c:pt>
                <c:pt idx="7507">
                  <c:v>2447.9200496680451</c:v>
                </c:pt>
                <c:pt idx="7508">
                  <c:v>2448.9630341507277</c:v>
                </c:pt>
                <c:pt idx="7509">
                  <c:v>2450.0064630174652</c:v>
                </c:pt>
                <c:pt idx="7510">
                  <c:v>2451.0503364575907</c:v>
                </c:pt>
                <c:pt idx="7511">
                  <c:v>2452.0946546605264</c:v>
                </c:pt>
                <c:pt idx="7512">
                  <c:v>2453.1394178157748</c:v>
                </c:pt>
                <c:pt idx="7513">
                  <c:v>2454.1846261129108</c:v>
                </c:pt>
                <c:pt idx="7514">
                  <c:v>2455.2302797415996</c:v>
                </c:pt>
                <c:pt idx="7515">
                  <c:v>2456.2763788915822</c:v>
                </c:pt>
                <c:pt idx="7516">
                  <c:v>2457.3229237526825</c:v>
                </c:pt>
                <c:pt idx="7517">
                  <c:v>2458.3699145148062</c:v>
                </c:pt>
                <c:pt idx="7518">
                  <c:v>2459.4173513679343</c:v>
                </c:pt>
                <c:pt idx="7519">
                  <c:v>2460.4652345021345</c:v>
                </c:pt>
                <c:pt idx="7520">
                  <c:v>2461.5135641075562</c:v>
                </c:pt>
                <c:pt idx="7521">
                  <c:v>2462.5623403744221</c:v>
                </c:pt>
                <c:pt idx="7522">
                  <c:v>2463.6115634930443</c:v>
                </c:pt>
                <c:pt idx="7523">
                  <c:v>2464.6612336538137</c:v>
                </c:pt>
                <c:pt idx="7524">
                  <c:v>2465.7113510471981</c:v>
                </c:pt>
                <c:pt idx="7525">
                  <c:v>2466.7619158637517</c:v>
                </c:pt>
                <c:pt idx="7526">
                  <c:v>2467.8129282941081</c:v>
                </c:pt>
                <c:pt idx="7527">
                  <c:v>2468.8643885289812</c:v>
                </c:pt>
                <c:pt idx="7528">
                  <c:v>2469.9162967591697</c:v>
                </c:pt>
                <c:pt idx="7529">
                  <c:v>2470.9686531755465</c:v>
                </c:pt>
                <c:pt idx="7530">
                  <c:v>2472.0214579690719</c:v>
                </c:pt>
                <c:pt idx="7531">
                  <c:v>2473.0747113307884</c:v>
                </c:pt>
                <c:pt idx="7532">
                  <c:v>2474.1284134518132</c:v>
                </c:pt>
                <c:pt idx="7533">
                  <c:v>2475.1825645233525</c:v>
                </c:pt>
                <c:pt idx="7534">
                  <c:v>2476.237164736689</c:v>
                </c:pt>
                <c:pt idx="7535">
                  <c:v>2477.2922142831858</c:v>
                </c:pt>
                <c:pt idx="7536">
                  <c:v>2478.3477133542929</c:v>
                </c:pt>
                <c:pt idx="7537">
                  <c:v>2479.4036621415403</c:v>
                </c:pt>
                <c:pt idx="7538">
                  <c:v>2480.4600608365349</c:v>
                </c:pt>
                <c:pt idx="7539">
                  <c:v>2481.516909630971</c:v>
                </c:pt>
                <c:pt idx="7540">
                  <c:v>2482.5742087166241</c:v>
                </c:pt>
                <c:pt idx="7541">
                  <c:v>2483.6319582853453</c:v>
                </c:pt>
                <c:pt idx="7542">
                  <c:v>2484.6901585290761</c:v>
                </c:pt>
                <c:pt idx="7543">
                  <c:v>2485.7488096398333</c:v>
                </c:pt>
                <c:pt idx="7544">
                  <c:v>2486.8079118097153</c:v>
                </c:pt>
                <c:pt idx="7545">
                  <c:v>2487.8674652309078</c:v>
                </c:pt>
                <c:pt idx="7546">
                  <c:v>2488.9274700956762</c:v>
                </c:pt>
                <c:pt idx="7547">
                  <c:v>2489.9879265963632</c:v>
                </c:pt>
                <c:pt idx="7548">
                  <c:v>2491.0488349253997</c:v>
                </c:pt>
                <c:pt idx="7549">
                  <c:v>2492.1101952752952</c:v>
                </c:pt>
                <c:pt idx="7550">
                  <c:v>2493.1720078386429</c:v>
                </c:pt>
                <c:pt idx="7551">
                  <c:v>2494.2342728081189</c:v>
                </c:pt>
                <c:pt idx="7552">
                  <c:v>2495.2969903764756</c:v>
                </c:pt>
                <c:pt idx="7553">
                  <c:v>2496.3601607365536</c:v>
                </c:pt>
                <c:pt idx="7554">
                  <c:v>2497.4237840812762</c:v>
                </c:pt>
                <c:pt idx="7555">
                  <c:v>2498.4878606036418</c:v>
                </c:pt>
                <c:pt idx="7556">
                  <c:v>2499.5523904967381</c:v>
                </c:pt>
                <c:pt idx="7557">
                  <c:v>2500.6173739537344</c:v>
                </c:pt>
                <c:pt idx="7558">
                  <c:v>2501.6828111678765</c:v>
                </c:pt>
                <c:pt idx="7559">
                  <c:v>2502.7487023324989</c:v>
                </c:pt>
                <c:pt idx="7560">
                  <c:v>2503.8150476410156</c:v>
                </c:pt>
                <c:pt idx="7561">
                  <c:v>2504.8818472869239</c:v>
                </c:pt>
                <c:pt idx="7562">
                  <c:v>2505.9491014638052</c:v>
                </c:pt>
                <c:pt idx="7563">
                  <c:v>2507.0168103653168</c:v>
                </c:pt>
                <c:pt idx="7564">
                  <c:v>2508.0849741852057</c:v>
                </c:pt>
                <c:pt idx="7565">
                  <c:v>2509.1535931173007</c:v>
                </c:pt>
                <c:pt idx="7566">
                  <c:v>2510.2226673555074</c:v>
                </c:pt>
                <c:pt idx="7567">
                  <c:v>2511.2921970938196</c:v>
                </c:pt>
                <c:pt idx="7568">
                  <c:v>2512.3621825263144</c:v>
                </c:pt>
                <c:pt idx="7569">
                  <c:v>2513.4326238471449</c:v>
                </c:pt>
                <c:pt idx="7570">
                  <c:v>2514.5035212505536</c:v>
                </c:pt>
                <c:pt idx="7571">
                  <c:v>2515.5748749308655</c:v>
                </c:pt>
                <c:pt idx="7572">
                  <c:v>2516.6466850824822</c:v>
                </c:pt>
                <c:pt idx="7573">
                  <c:v>2517.7189518998962</c:v>
                </c:pt>
                <c:pt idx="7574">
                  <c:v>2518.7916755776773</c:v>
                </c:pt>
                <c:pt idx="7575">
                  <c:v>2519.8648563104771</c:v>
                </c:pt>
                <c:pt idx="7576">
                  <c:v>2520.9384942930378</c:v>
                </c:pt>
                <c:pt idx="7577">
                  <c:v>2522.0125897201769</c:v>
                </c:pt>
                <c:pt idx="7578">
                  <c:v>2523.087142786796</c:v>
                </c:pt>
                <c:pt idx="7579">
                  <c:v>2524.1621536878833</c:v>
                </c:pt>
                <c:pt idx="7580">
                  <c:v>2525.2376226185102</c:v>
                </c:pt>
                <c:pt idx="7581">
                  <c:v>2526.3135497738253</c:v>
                </c:pt>
                <c:pt idx="7582">
                  <c:v>2527.3899353490665</c:v>
                </c:pt>
                <c:pt idx="7583">
                  <c:v>2528.466779539554</c:v>
                </c:pt>
                <c:pt idx="7584">
                  <c:v>2529.5440825406863</c:v>
                </c:pt>
                <c:pt idx="7585">
                  <c:v>2530.6218445479526</c:v>
                </c:pt>
                <c:pt idx="7586">
                  <c:v>2531.7000657569192</c:v>
                </c:pt>
                <c:pt idx="7587">
                  <c:v>2532.7787463632362</c:v>
                </c:pt>
                <c:pt idx="7588">
                  <c:v>2533.8578865626414</c:v>
                </c:pt>
                <c:pt idx="7589">
                  <c:v>2534.9374865509549</c:v>
                </c:pt>
                <c:pt idx="7590">
                  <c:v>2536.0175465240745</c:v>
                </c:pt>
                <c:pt idx="7591">
                  <c:v>2537.0980666779906</c:v>
                </c:pt>
                <c:pt idx="7592">
                  <c:v>2538.17904720877</c:v>
                </c:pt>
                <c:pt idx="7593">
                  <c:v>2539.2604883125628</c:v>
                </c:pt>
                <c:pt idx="7594">
                  <c:v>2540.3423901856095</c:v>
                </c:pt>
                <c:pt idx="7595">
                  <c:v>2541.4247530242283</c:v>
                </c:pt>
                <c:pt idx="7596">
                  <c:v>2542.5075770248204</c:v>
                </c:pt>
                <c:pt idx="7597">
                  <c:v>2543.5908623838745</c:v>
                </c:pt>
                <c:pt idx="7598">
                  <c:v>2544.6746092979643</c:v>
                </c:pt>
                <c:pt idx="7599">
                  <c:v>2545.7588179637391</c:v>
                </c:pt>
                <c:pt idx="7600">
                  <c:v>2546.8434885779407</c:v>
                </c:pt>
                <c:pt idx="7601">
                  <c:v>2547.9286213373925</c:v>
                </c:pt>
                <c:pt idx="7602">
                  <c:v>2549.0142164389968</c:v>
                </c:pt>
                <c:pt idx="7603">
                  <c:v>2550.1002740797458</c:v>
                </c:pt>
                <c:pt idx="7604">
                  <c:v>2551.1867944567125</c:v>
                </c:pt>
                <c:pt idx="7605">
                  <c:v>2552.2737777670559</c:v>
                </c:pt>
                <c:pt idx="7606">
                  <c:v>2553.3612242080194</c:v>
                </c:pt>
                <c:pt idx="7607">
                  <c:v>2554.4491339769247</c:v>
                </c:pt>
                <c:pt idx="7608">
                  <c:v>2555.537507271184</c:v>
                </c:pt>
                <c:pt idx="7609">
                  <c:v>2556.6263442882937</c:v>
                </c:pt>
                <c:pt idx="7610">
                  <c:v>2557.7156452258273</c:v>
                </c:pt>
                <c:pt idx="7611">
                  <c:v>2558.8054102814499</c:v>
                </c:pt>
                <c:pt idx="7612">
                  <c:v>2559.8956396529097</c:v>
                </c:pt>
                <c:pt idx="7613">
                  <c:v>2560.9863335380342</c:v>
                </c:pt>
                <c:pt idx="7614">
                  <c:v>2562.0774921347415</c:v>
                </c:pt>
                <c:pt idx="7615">
                  <c:v>2563.1691156410307</c:v>
                </c:pt>
                <c:pt idx="7616">
                  <c:v>2564.2612042549817</c:v>
                </c:pt>
                <c:pt idx="7617">
                  <c:v>2565.353758174766</c:v>
                </c:pt>
                <c:pt idx="7618">
                  <c:v>2566.4467775986386</c:v>
                </c:pt>
                <c:pt idx="7619">
                  <c:v>2567.5402627249318</c:v>
                </c:pt>
                <c:pt idx="7620">
                  <c:v>2568.6342137520719</c:v>
                </c:pt>
                <c:pt idx="7621">
                  <c:v>2569.7286308785629</c:v>
                </c:pt>
                <c:pt idx="7622">
                  <c:v>2570.8235143029933</c:v>
                </c:pt>
                <c:pt idx="7623">
                  <c:v>2571.9188642240406</c:v>
                </c:pt>
                <c:pt idx="7624">
                  <c:v>2573.0146808404675</c:v>
                </c:pt>
                <c:pt idx="7625">
                  <c:v>2574.110964351114</c:v>
                </c:pt>
                <c:pt idx="7626">
                  <c:v>2575.2077149549141</c:v>
                </c:pt>
                <c:pt idx="7627">
                  <c:v>2576.3049328508796</c:v>
                </c:pt>
                <c:pt idx="7628">
                  <c:v>2577.4026182381076</c:v>
                </c:pt>
                <c:pt idx="7629">
                  <c:v>2578.5007713157861</c:v>
                </c:pt>
                <c:pt idx="7630">
                  <c:v>2579.5993922831817</c:v>
                </c:pt>
                <c:pt idx="7631">
                  <c:v>2580.6984813396462</c:v>
                </c:pt>
                <c:pt idx="7632">
                  <c:v>2581.7980386846193</c:v>
                </c:pt>
                <c:pt idx="7633">
                  <c:v>2582.8980645176284</c:v>
                </c:pt>
                <c:pt idx="7634">
                  <c:v>2583.9985590382762</c:v>
                </c:pt>
                <c:pt idx="7635">
                  <c:v>2585.0995224462608</c:v>
                </c:pt>
                <c:pt idx="7636">
                  <c:v>2586.2009549413597</c:v>
                </c:pt>
                <c:pt idx="7637">
                  <c:v>2587.3028567234337</c:v>
                </c:pt>
                <c:pt idx="7638">
                  <c:v>2588.4052279924335</c:v>
                </c:pt>
                <c:pt idx="7639">
                  <c:v>2589.5080689483966</c:v>
                </c:pt>
                <c:pt idx="7640">
                  <c:v>2590.6113797914372</c:v>
                </c:pt>
                <c:pt idx="7641">
                  <c:v>2591.7151607217625</c:v>
                </c:pt>
                <c:pt idx="7642">
                  <c:v>2592.8194119396644</c:v>
                </c:pt>
                <c:pt idx="7643">
                  <c:v>2593.9241336455138</c:v>
                </c:pt>
                <c:pt idx="7644">
                  <c:v>2595.0293260397757</c:v>
                </c:pt>
                <c:pt idx="7645">
                  <c:v>2596.134989322994</c:v>
                </c:pt>
                <c:pt idx="7646">
                  <c:v>2597.2411236957983</c:v>
                </c:pt>
                <c:pt idx="7647">
                  <c:v>2598.3477293589071</c:v>
                </c:pt>
                <c:pt idx="7648">
                  <c:v>2599.4548065131257</c:v>
                </c:pt>
                <c:pt idx="7649">
                  <c:v>2600.5623553593373</c:v>
                </c:pt>
                <c:pt idx="7650">
                  <c:v>2601.6703760985183</c:v>
                </c:pt>
                <c:pt idx="7651">
                  <c:v>2602.7788689317299</c:v>
                </c:pt>
                <c:pt idx="7652">
                  <c:v>2603.8878340601127</c:v>
                </c:pt>
                <c:pt idx="7653">
                  <c:v>2604.9972716849015</c:v>
                </c:pt>
                <c:pt idx="7654">
                  <c:v>2606.1071820074112</c:v>
                </c:pt>
                <c:pt idx="7655">
                  <c:v>2607.2175652290407</c:v>
                </c:pt>
                <c:pt idx="7656">
                  <c:v>2608.3284215512831</c:v>
                </c:pt>
                <c:pt idx="7657">
                  <c:v>2609.4397511757097</c:v>
                </c:pt>
                <c:pt idx="7658">
                  <c:v>2610.5515543039783</c:v>
                </c:pt>
                <c:pt idx="7659">
                  <c:v>2611.6638311378365</c:v>
                </c:pt>
                <c:pt idx="7660">
                  <c:v>2612.7765818791181</c:v>
                </c:pt>
                <c:pt idx="7661">
                  <c:v>2613.8898067297364</c:v>
                </c:pt>
                <c:pt idx="7662">
                  <c:v>2615.0035058916974</c:v>
                </c:pt>
                <c:pt idx="7663">
                  <c:v>2616.1176795670922</c:v>
                </c:pt>
                <c:pt idx="7664">
                  <c:v>2617.2323279580928</c:v>
                </c:pt>
                <c:pt idx="7665">
                  <c:v>2618.3474512669636</c:v>
                </c:pt>
                <c:pt idx="7666">
                  <c:v>2619.4630496960517</c:v>
                </c:pt>
                <c:pt idx="7667">
                  <c:v>2620.5791234477924</c:v>
                </c:pt>
                <c:pt idx="7668">
                  <c:v>2621.6956727247084</c:v>
                </c:pt>
                <c:pt idx="7669">
                  <c:v>2622.8126977294014</c:v>
                </c:pt>
                <c:pt idx="7670">
                  <c:v>2623.9301986645673</c:v>
                </c:pt>
                <c:pt idx="7671">
                  <c:v>2625.0481757329876</c:v>
                </c:pt>
                <c:pt idx="7672">
                  <c:v>2626.1666291375241</c:v>
                </c:pt>
                <c:pt idx="7673">
                  <c:v>2627.2855590811314</c:v>
                </c:pt>
                <c:pt idx="7674">
                  <c:v>2628.4049657668506</c:v>
                </c:pt>
                <c:pt idx="7675">
                  <c:v>2629.524849397802</c:v>
                </c:pt>
                <c:pt idx="7676">
                  <c:v>2630.6452101772006</c:v>
                </c:pt>
                <c:pt idx="7677">
                  <c:v>2631.7660483083441</c:v>
                </c:pt>
                <c:pt idx="7678">
                  <c:v>2632.8873639946178</c:v>
                </c:pt>
                <c:pt idx="7679">
                  <c:v>2634.0091574394964</c:v>
                </c:pt>
                <c:pt idx="7680">
                  <c:v>2635.1314288465328</c:v>
                </c:pt>
                <c:pt idx="7681">
                  <c:v>2636.254178419375</c:v>
                </c:pt>
                <c:pt idx="7682">
                  <c:v>2637.3774063617575</c:v>
                </c:pt>
                <c:pt idx="7683">
                  <c:v>2638.5011128774941</c:v>
                </c:pt>
                <c:pt idx="7684">
                  <c:v>2639.6252981704947</c:v>
                </c:pt>
                <c:pt idx="7685">
                  <c:v>2640.7499624447496</c:v>
                </c:pt>
                <c:pt idx="7686">
                  <c:v>2641.8751059043366</c:v>
                </c:pt>
                <c:pt idx="7687">
                  <c:v>2643.0007287534236</c:v>
                </c:pt>
                <c:pt idx="7688">
                  <c:v>2644.1268311962663</c:v>
                </c:pt>
                <c:pt idx="7689">
                  <c:v>2645.2534134372008</c:v>
                </c:pt>
                <c:pt idx="7690">
                  <c:v>2646.3804756806585</c:v>
                </c:pt>
                <c:pt idx="7691">
                  <c:v>2647.5080181311523</c:v>
                </c:pt>
                <c:pt idx="7692">
                  <c:v>2648.6360409932813</c:v>
                </c:pt>
                <c:pt idx="7693">
                  <c:v>2649.7645444717364</c:v>
                </c:pt>
                <c:pt idx="7694">
                  <c:v>2650.8935287712961</c:v>
                </c:pt>
                <c:pt idx="7695">
                  <c:v>2652.0229940968193</c:v>
                </c:pt>
                <c:pt idx="7696">
                  <c:v>2653.1529406532586</c:v>
                </c:pt>
                <c:pt idx="7697">
                  <c:v>2654.2833686456547</c:v>
                </c:pt>
                <c:pt idx="7698">
                  <c:v>2655.4142782791273</c:v>
                </c:pt>
                <c:pt idx="7699">
                  <c:v>2656.5456697588943</c:v>
                </c:pt>
                <c:pt idx="7700">
                  <c:v>2657.6775432902537</c:v>
                </c:pt>
                <c:pt idx="7701">
                  <c:v>2658.8098990785898</c:v>
                </c:pt>
                <c:pt idx="7702">
                  <c:v>2659.9427373293811</c:v>
                </c:pt>
                <c:pt idx="7703">
                  <c:v>2661.0760582481921</c:v>
                </c:pt>
                <c:pt idx="7704">
                  <c:v>2662.2098620406682</c:v>
                </c:pt>
                <c:pt idx="7705">
                  <c:v>2663.3441489125516</c:v>
                </c:pt>
                <c:pt idx="7706">
                  <c:v>2664.4789190696665</c:v>
                </c:pt>
                <c:pt idx="7707">
                  <c:v>2665.6141727179224</c:v>
                </c:pt>
                <c:pt idx="7708">
                  <c:v>2666.749910063324</c:v>
                </c:pt>
                <c:pt idx="7709">
                  <c:v>2667.886131311961</c:v>
                </c:pt>
                <c:pt idx="7710">
                  <c:v>2669.0228366700057</c:v>
                </c:pt>
                <c:pt idx="7711">
                  <c:v>2670.1600263437253</c:v>
                </c:pt>
                <c:pt idx="7712">
                  <c:v>2671.2977005394737</c:v>
                </c:pt>
                <c:pt idx="7713">
                  <c:v>2672.4358594636865</c:v>
                </c:pt>
                <c:pt idx="7714">
                  <c:v>2673.5745033228964</c:v>
                </c:pt>
                <c:pt idx="7715">
                  <c:v>2674.7136323237173</c:v>
                </c:pt>
                <c:pt idx="7716">
                  <c:v>2675.8532466728511</c:v>
                </c:pt>
                <c:pt idx="7717">
                  <c:v>2676.9933465770923</c:v>
                </c:pt>
                <c:pt idx="7718">
                  <c:v>2678.1339322433232</c:v>
                </c:pt>
                <c:pt idx="7719">
                  <c:v>2679.275003878508</c:v>
                </c:pt>
                <c:pt idx="7720">
                  <c:v>2680.4165616897058</c:v>
                </c:pt>
                <c:pt idx="7721">
                  <c:v>2681.5586058840604</c:v>
                </c:pt>
                <c:pt idx="7722">
                  <c:v>2682.7011366688062</c:v>
                </c:pt>
                <c:pt idx="7723">
                  <c:v>2683.8441542512664</c:v>
                </c:pt>
                <c:pt idx="7724">
                  <c:v>2684.9876588388456</c:v>
                </c:pt>
                <c:pt idx="7725">
                  <c:v>2686.1316506390449</c:v>
                </c:pt>
                <c:pt idx="7726">
                  <c:v>2687.2761298594532</c:v>
                </c:pt>
                <c:pt idx="7727">
                  <c:v>2688.4210967077406</c:v>
                </c:pt>
                <c:pt idx="7728">
                  <c:v>2689.5665513916751</c:v>
                </c:pt>
                <c:pt idx="7729">
                  <c:v>2690.7124941191064</c:v>
                </c:pt>
                <c:pt idx="7730">
                  <c:v>2691.8589250979726</c:v>
                </c:pt>
                <c:pt idx="7731">
                  <c:v>2693.0058445363052</c:v>
                </c:pt>
                <c:pt idx="7732">
                  <c:v>2694.1532526422243</c:v>
                </c:pt>
                <c:pt idx="7733">
                  <c:v>2695.3011496239319</c:v>
                </c:pt>
                <c:pt idx="7734">
                  <c:v>2696.4495356897255</c:v>
                </c:pt>
                <c:pt idx="7735">
                  <c:v>2697.5984110479908</c:v>
                </c:pt>
                <c:pt idx="7736">
                  <c:v>2698.7477759071962</c:v>
                </c:pt>
                <c:pt idx="7737">
                  <c:v>2699.8976304759058</c:v>
                </c:pt>
                <c:pt idx="7738">
                  <c:v>2701.0479749627693</c:v>
                </c:pt>
                <c:pt idx="7739">
                  <c:v>2702.1988095765264</c:v>
                </c:pt>
                <c:pt idx="7740">
                  <c:v>2703.3501345260079</c:v>
                </c:pt>
                <c:pt idx="7741">
                  <c:v>2704.5019500201256</c:v>
                </c:pt>
                <c:pt idx="7742">
                  <c:v>2705.6542562678887</c:v>
                </c:pt>
                <c:pt idx="7743">
                  <c:v>2706.8070534783942</c:v>
                </c:pt>
                <c:pt idx="7744">
                  <c:v>2707.9603418608222</c:v>
                </c:pt>
                <c:pt idx="7745">
                  <c:v>2709.1141216244482</c:v>
                </c:pt>
                <c:pt idx="7746">
                  <c:v>2710.2683929786372</c:v>
                </c:pt>
                <c:pt idx="7747">
                  <c:v>2711.4231561328365</c:v>
                </c:pt>
                <c:pt idx="7748">
                  <c:v>2712.5784112965898</c:v>
                </c:pt>
                <c:pt idx="7749">
                  <c:v>2713.7341586795269</c:v>
                </c:pt>
                <c:pt idx="7750">
                  <c:v>2714.8903984913673</c:v>
                </c:pt>
                <c:pt idx="7751">
                  <c:v>2716.0471309419231</c:v>
                </c:pt>
                <c:pt idx="7752">
                  <c:v>2717.2043562410877</c:v>
                </c:pt>
                <c:pt idx="7753">
                  <c:v>2718.362074598851</c:v>
                </c:pt>
                <c:pt idx="7754">
                  <c:v>2719.5202862252931</c:v>
                </c:pt>
                <c:pt idx="7755">
                  <c:v>2720.6789913305756</c:v>
                </c:pt>
                <c:pt idx="7756">
                  <c:v>2721.8381901249577</c:v>
                </c:pt>
                <c:pt idx="7757">
                  <c:v>2722.9978828187877</c:v>
                </c:pt>
                <c:pt idx="7758">
                  <c:v>2724.1580696224964</c:v>
                </c:pt>
                <c:pt idx="7759">
                  <c:v>2725.3187507466132</c:v>
                </c:pt>
                <c:pt idx="7760">
                  <c:v>2726.4799264017515</c:v>
                </c:pt>
                <c:pt idx="7761">
                  <c:v>2727.6415967986131</c:v>
                </c:pt>
                <c:pt idx="7762">
                  <c:v>2728.8037621479953</c:v>
                </c:pt>
                <c:pt idx="7763">
                  <c:v>2729.9664226607838</c:v>
                </c:pt>
                <c:pt idx="7764">
                  <c:v>2731.1295785479488</c:v>
                </c:pt>
                <c:pt idx="7765">
                  <c:v>2732.2932300205589</c:v>
                </c:pt>
                <c:pt idx="7766">
                  <c:v>2733.4573772897652</c:v>
                </c:pt>
                <c:pt idx="7767">
                  <c:v>2734.6220205668096</c:v>
                </c:pt>
                <c:pt idx="7768">
                  <c:v>2735.7871600630283</c:v>
                </c:pt>
                <c:pt idx="7769">
                  <c:v>2736.9527959898478</c:v>
                </c:pt>
                <c:pt idx="7770">
                  <c:v>2738.118928558777</c:v>
                </c:pt>
                <c:pt idx="7771">
                  <c:v>2739.2855579814227</c:v>
                </c:pt>
                <c:pt idx="7772">
                  <c:v>2740.4526844694792</c:v>
                </c:pt>
                <c:pt idx="7773">
                  <c:v>2741.6203082347311</c:v>
                </c:pt>
                <c:pt idx="7774">
                  <c:v>2742.788429489055</c:v>
                </c:pt>
                <c:pt idx="7775">
                  <c:v>2743.9570484444112</c:v>
                </c:pt>
                <c:pt idx="7776">
                  <c:v>2745.1261653128581</c:v>
                </c:pt>
                <c:pt idx="7777">
                  <c:v>2746.2957803065428</c:v>
                </c:pt>
                <c:pt idx="7778">
                  <c:v>2747.4658936376977</c:v>
                </c:pt>
                <c:pt idx="7779">
                  <c:v>2748.6365055186507</c:v>
                </c:pt>
                <c:pt idx="7780">
                  <c:v>2749.8076161618214</c:v>
                </c:pt>
                <c:pt idx="7781">
                  <c:v>2750.9792257797126</c:v>
                </c:pt>
                <c:pt idx="7782">
                  <c:v>2752.1513345849248</c:v>
                </c:pt>
                <c:pt idx="7783">
                  <c:v>2753.323942790149</c:v>
                </c:pt>
                <c:pt idx="7784">
                  <c:v>2754.497050608159</c:v>
                </c:pt>
                <c:pt idx="7785">
                  <c:v>2755.67065825183</c:v>
                </c:pt>
                <c:pt idx="7786">
                  <c:v>2756.84476593412</c:v>
                </c:pt>
                <c:pt idx="7787">
                  <c:v>2758.0193738680782</c:v>
                </c:pt>
                <c:pt idx="7788">
                  <c:v>2759.1944822668506</c:v>
                </c:pt>
                <c:pt idx="7789">
                  <c:v>2760.3700913436687</c:v>
                </c:pt>
                <c:pt idx="7790">
                  <c:v>2761.5462013118531</c:v>
                </c:pt>
                <c:pt idx="7791">
                  <c:v>2762.7228123848213</c:v>
                </c:pt>
                <c:pt idx="7792">
                  <c:v>2763.8999247760812</c:v>
                </c:pt>
                <c:pt idx="7793">
                  <c:v>2765.0775386992241</c:v>
                </c:pt>
                <c:pt idx="7794">
                  <c:v>2766.2556543679402</c:v>
                </c:pt>
                <c:pt idx="7795">
                  <c:v>2767.4342719960105</c:v>
                </c:pt>
                <c:pt idx="7796">
                  <c:v>2768.6133917972998</c:v>
                </c:pt>
                <c:pt idx="7797">
                  <c:v>2769.7930139857735</c:v>
                </c:pt>
                <c:pt idx="7798">
                  <c:v>2770.9731387754819</c:v>
                </c:pt>
                <c:pt idx="7799">
                  <c:v>2772.1537663805643</c:v>
                </c:pt>
                <c:pt idx="7800">
                  <c:v>2773.3348970152592</c:v>
                </c:pt>
                <c:pt idx="7801">
                  <c:v>2774.5165308938931</c:v>
                </c:pt>
                <c:pt idx="7802">
                  <c:v>2775.6986682308793</c:v>
                </c:pt>
                <c:pt idx="7803">
                  <c:v>2776.8813092407304</c:v>
                </c:pt>
                <c:pt idx="7804">
                  <c:v>2778.0644541380439</c:v>
                </c:pt>
                <c:pt idx="7805">
                  <c:v>2779.2481031375087</c:v>
                </c:pt>
                <c:pt idx="7806">
                  <c:v>2780.4322564539093</c:v>
                </c:pt>
                <c:pt idx="7807">
                  <c:v>2781.616914302123</c:v>
                </c:pt>
                <c:pt idx="7808">
                  <c:v>2782.8020768971101</c:v>
                </c:pt>
                <c:pt idx="7809">
                  <c:v>2783.9877444539325</c:v>
                </c:pt>
                <c:pt idx="7810">
                  <c:v>2785.1739171877375</c:v>
                </c:pt>
                <c:pt idx="7811">
                  <c:v>2786.360595313763</c:v>
                </c:pt>
                <c:pt idx="7812">
                  <c:v>2787.547779047346</c:v>
                </c:pt>
                <c:pt idx="7813">
                  <c:v>2788.735468603908</c:v>
                </c:pt>
                <c:pt idx="7814">
                  <c:v>2789.9236641989623</c:v>
                </c:pt>
                <c:pt idx="7815">
                  <c:v>2791.1123660481194</c:v>
                </c:pt>
                <c:pt idx="7816">
                  <c:v>2792.3015743670812</c:v>
                </c:pt>
                <c:pt idx="7817">
                  <c:v>2793.4912893716341</c:v>
                </c:pt>
                <c:pt idx="7818">
                  <c:v>2794.681511277664</c:v>
                </c:pt>
                <c:pt idx="7819">
                  <c:v>2795.8722403011484</c:v>
                </c:pt>
                <c:pt idx="7820">
                  <c:v>2797.0634766581502</c:v>
                </c:pt>
                <c:pt idx="7821">
                  <c:v>2798.2552205648331</c:v>
                </c:pt>
                <c:pt idx="7822">
                  <c:v>2799.4474722374471</c:v>
                </c:pt>
                <c:pt idx="7823">
                  <c:v>2800.6402318923324</c:v>
                </c:pt>
                <c:pt idx="7824">
                  <c:v>2801.8334997459283</c:v>
                </c:pt>
                <c:pt idx="7825">
                  <c:v>2803.0272760147645</c:v>
                </c:pt>
                <c:pt idx="7826">
                  <c:v>2804.2215609154564</c:v>
                </c:pt>
                <c:pt idx="7827">
                  <c:v>2805.4163546647196</c:v>
                </c:pt>
                <c:pt idx="7828">
                  <c:v>2806.6116574793591</c:v>
                </c:pt>
                <c:pt idx="7829">
                  <c:v>2807.8074695762716</c:v>
                </c:pt>
                <c:pt idx="7830">
                  <c:v>2809.0037911724498</c:v>
                </c:pt>
                <c:pt idx="7831">
                  <c:v>2810.2006224849706</c:v>
                </c:pt>
                <c:pt idx="7832">
                  <c:v>2811.3979637310113</c:v>
                </c:pt>
                <c:pt idx="7833">
                  <c:v>2812.5958151278414</c:v>
                </c:pt>
                <c:pt idx="7834">
                  <c:v>2813.7941768928163</c:v>
                </c:pt>
                <c:pt idx="7835">
                  <c:v>2814.99304924339</c:v>
                </c:pt>
                <c:pt idx="7836">
                  <c:v>2816.1924323971111</c:v>
                </c:pt>
                <c:pt idx="7837">
                  <c:v>2817.3923265716112</c:v>
                </c:pt>
                <c:pt idx="7838">
                  <c:v>2818.5927319846264</c:v>
                </c:pt>
                <c:pt idx="7839">
                  <c:v>2819.7936488539776</c:v>
                </c:pt>
                <c:pt idx="7840">
                  <c:v>2820.9950773975775</c:v>
                </c:pt>
                <c:pt idx="7841">
                  <c:v>2822.1970178334386</c:v>
                </c:pt>
                <c:pt idx="7842">
                  <c:v>2823.3994703796643</c:v>
                </c:pt>
                <c:pt idx="7843">
                  <c:v>2824.6024352544446</c:v>
                </c:pt>
                <c:pt idx="7844">
                  <c:v>2825.8059126760718</c:v>
                </c:pt>
                <c:pt idx="7845">
                  <c:v>2827.0099028629247</c:v>
                </c:pt>
                <c:pt idx="7846">
                  <c:v>2828.2144060334745</c:v>
                </c:pt>
                <c:pt idx="7847">
                  <c:v>2829.4194224062899</c:v>
                </c:pt>
                <c:pt idx="7848">
                  <c:v>2830.6249522000335</c:v>
                </c:pt>
                <c:pt idx="7849">
                  <c:v>2831.8309956334533</c:v>
                </c:pt>
                <c:pt idx="7850">
                  <c:v>2833.0375529253988</c:v>
                </c:pt>
                <c:pt idx="7851">
                  <c:v>2834.2446242948113</c:v>
                </c:pt>
                <c:pt idx="7852">
                  <c:v>2835.4522099607188</c:v>
                </c:pt>
                <c:pt idx="7853">
                  <c:v>2836.6603101422525</c:v>
                </c:pt>
                <c:pt idx="7854">
                  <c:v>2837.8689250586294</c:v>
                </c:pt>
                <c:pt idx="7855">
                  <c:v>2839.0780549291599</c:v>
                </c:pt>
                <c:pt idx="7856">
                  <c:v>2840.287699973253</c:v>
                </c:pt>
                <c:pt idx="7857">
                  <c:v>2841.4978604104103</c:v>
                </c:pt>
                <c:pt idx="7858">
                  <c:v>2842.7085364602212</c:v>
                </c:pt>
                <c:pt idx="7859">
                  <c:v>2843.9197283423769</c:v>
                </c:pt>
                <c:pt idx="7860">
                  <c:v>2845.1314362766557</c:v>
                </c:pt>
                <c:pt idx="7861">
                  <c:v>2846.3436604829294</c:v>
                </c:pt>
                <c:pt idx="7862">
                  <c:v>2847.5564011811703</c:v>
                </c:pt>
                <c:pt idx="7863">
                  <c:v>2848.7696585914382</c:v>
                </c:pt>
                <c:pt idx="7864">
                  <c:v>2849.9834329338851</c:v>
                </c:pt>
                <c:pt idx="7865">
                  <c:v>2851.1977244287632</c:v>
                </c:pt>
                <c:pt idx="7866">
                  <c:v>2852.4125332964177</c:v>
                </c:pt>
                <c:pt idx="7867">
                  <c:v>2853.6278597572805</c:v>
                </c:pt>
                <c:pt idx="7868">
                  <c:v>2854.8437040318872</c:v>
                </c:pt>
                <c:pt idx="7869">
                  <c:v>2856.0600663408609</c:v>
                </c:pt>
                <c:pt idx="7870">
                  <c:v>2857.2769469049167</c:v>
                </c:pt>
                <c:pt idx="7871">
                  <c:v>2858.4943459448705</c:v>
                </c:pt>
                <c:pt idx="7872">
                  <c:v>2859.7122636816312</c:v>
                </c:pt>
                <c:pt idx="7873">
                  <c:v>2860.9307003361955</c:v>
                </c:pt>
                <c:pt idx="7874">
                  <c:v>2862.1496561296626</c:v>
                </c:pt>
                <c:pt idx="7875">
                  <c:v>2863.3691312832202</c:v>
                </c:pt>
                <c:pt idx="7876">
                  <c:v>2864.5891260181493</c:v>
                </c:pt>
                <c:pt idx="7877">
                  <c:v>2865.8096405558294</c:v>
                </c:pt>
                <c:pt idx="7878">
                  <c:v>2867.0306751177359</c:v>
                </c:pt>
                <c:pt idx="7879">
                  <c:v>2868.2522299254306</c:v>
                </c:pt>
                <c:pt idx="7880">
                  <c:v>2869.4743052005788</c:v>
                </c:pt>
                <c:pt idx="7881">
                  <c:v>2870.6969011649335</c:v>
                </c:pt>
                <c:pt idx="7882">
                  <c:v>2871.9200180403427</c:v>
                </c:pt>
                <c:pt idx="7883">
                  <c:v>2873.1436560487523</c:v>
                </c:pt>
                <c:pt idx="7884">
                  <c:v>2874.3678154122049</c:v>
                </c:pt>
                <c:pt idx="7885">
                  <c:v>2875.5924963528282</c:v>
                </c:pt>
                <c:pt idx="7886">
                  <c:v>2876.8176990928555</c:v>
                </c:pt>
                <c:pt idx="7887">
                  <c:v>2878.0434238546077</c:v>
                </c:pt>
                <c:pt idx="7888">
                  <c:v>2879.2696708604994</c:v>
                </c:pt>
                <c:pt idx="7889">
                  <c:v>2880.4964403330459</c:v>
                </c:pt>
                <c:pt idx="7890">
                  <c:v>2881.7237324948564</c:v>
                </c:pt>
                <c:pt idx="7891">
                  <c:v>2882.9515475686285</c:v>
                </c:pt>
                <c:pt idx="7892">
                  <c:v>2884.179885777161</c:v>
                </c:pt>
                <c:pt idx="7893">
                  <c:v>2885.4087473433492</c:v>
                </c:pt>
                <c:pt idx="7894">
                  <c:v>2886.638132490174</c:v>
                </c:pt>
                <c:pt idx="7895">
                  <c:v>2887.8680414407227</c:v>
                </c:pt>
                <c:pt idx="7896">
                  <c:v>2889.0984744181692</c:v>
                </c:pt>
                <c:pt idx="7897">
                  <c:v>2890.3294316457836</c:v>
                </c:pt>
                <c:pt idx="7898">
                  <c:v>2891.5609133469352</c:v>
                </c:pt>
                <c:pt idx="7899">
                  <c:v>2892.7929197450885</c:v>
                </c:pt>
                <c:pt idx="7900">
                  <c:v>2894.0254510637965</c:v>
                </c:pt>
                <c:pt idx="7901">
                  <c:v>2895.2585075267143</c:v>
                </c:pt>
                <c:pt idx="7902">
                  <c:v>2896.4920893575895</c:v>
                </c:pt>
                <c:pt idx="7903">
                  <c:v>2897.726196780266</c:v>
                </c:pt>
                <c:pt idx="7904">
                  <c:v>2898.9608300186846</c:v>
                </c:pt>
                <c:pt idx="7905">
                  <c:v>2900.1959892968748</c:v>
                </c:pt>
                <c:pt idx="7906">
                  <c:v>2901.4316748389683</c:v>
                </c:pt>
                <c:pt idx="7907">
                  <c:v>2902.6678868691929</c:v>
                </c:pt>
                <c:pt idx="7908">
                  <c:v>2903.9046256118645</c:v>
                </c:pt>
                <c:pt idx="7909">
                  <c:v>2905.141891291401</c:v>
                </c:pt>
                <c:pt idx="7910">
                  <c:v>2906.3796841323178</c:v>
                </c:pt>
                <c:pt idx="7911">
                  <c:v>2907.6180043592162</c:v>
                </c:pt>
                <c:pt idx="7912">
                  <c:v>2908.8568521968027</c:v>
                </c:pt>
                <c:pt idx="7913">
                  <c:v>2910.0962278698762</c:v>
                </c:pt>
                <c:pt idx="7914">
                  <c:v>2911.3361316033311</c:v>
                </c:pt>
                <c:pt idx="7915">
                  <c:v>2912.5765636221604</c:v>
                </c:pt>
                <c:pt idx="7916">
                  <c:v>2913.8175241514455</c:v>
                </c:pt>
                <c:pt idx="7917">
                  <c:v>2915.0590134163713</c:v>
                </c:pt>
                <c:pt idx="7918">
                  <c:v>2916.3010316422183</c:v>
                </c:pt>
                <c:pt idx="7919">
                  <c:v>2917.5435790543561</c:v>
                </c:pt>
                <c:pt idx="7920">
                  <c:v>2918.7866558782571</c:v>
                </c:pt>
                <c:pt idx="7921">
                  <c:v>2920.03026233949</c:v>
                </c:pt>
                <c:pt idx="7922">
                  <c:v>2921.2743986637124</c:v>
                </c:pt>
                <c:pt idx="7923">
                  <c:v>2922.5190650766854</c:v>
                </c:pt>
                <c:pt idx="7924">
                  <c:v>2923.7642618042664</c:v>
                </c:pt>
                <c:pt idx="7925">
                  <c:v>2925.0099890724009</c:v>
                </c:pt>
                <c:pt idx="7926">
                  <c:v>2926.2562471071415</c:v>
                </c:pt>
                <c:pt idx="7927">
                  <c:v>2927.5030361346289</c:v>
                </c:pt>
                <c:pt idx="7928">
                  <c:v>2928.7503563811006</c:v>
                </c:pt>
                <c:pt idx="7929">
                  <c:v>2929.998208072896</c:v>
                </c:pt>
                <c:pt idx="7930">
                  <c:v>2931.2465914364498</c:v>
                </c:pt>
                <c:pt idx="7931">
                  <c:v>2932.4955066982857</c:v>
                </c:pt>
                <c:pt idx="7932">
                  <c:v>2933.7449540850353</c:v>
                </c:pt>
                <c:pt idx="7933">
                  <c:v>2934.9949338234183</c:v>
                </c:pt>
                <c:pt idx="7934">
                  <c:v>2936.2454461402508</c:v>
                </c:pt>
                <c:pt idx="7935">
                  <c:v>2937.4964912624532</c:v>
                </c:pt>
                <c:pt idx="7936">
                  <c:v>2938.7480694170354</c:v>
                </c:pt>
                <c:pt idx="7937">
                  <c:v>2940.000180831104</c:v>
                </c:pt>
                <c:pt idx="7938">
                  <c:v>2941.2528257318668</c:v>
                </c:pt>
                <c:pt idx="7939">
                  <c:v>2942.5060043466287</c:v>
                </c:pt>
                <c:pt idx="7940">
                  <c:v>2943.7597169027849</c:v>
                </c:pt>
                <c:pt idx="7941">
                  <c:v>2945.0139636278359</c:v>
                </c:pt>
                <c:pt idx="7942">
                  <c:v>2946.2687447493727</c:v>
                </c:pt>
                <c:pt idx="7943">
                  <c:v>2947.5240604950823</c:v>
                </c:pt>
                <c:pt idx="7944">
                  <c:v>2948.7799110927554</c:v>
                </c:pt>
                <c:pt idx="7945">
                  <c:v>2950.0362967702777</c:v>
                </c:pt>
                <c:pt idx="7946">
                  <c:v>2951.2932177556258</c:v>
                </c:pt>
                <c:pt idx="7947">
                  <c:v>2952.5506742768812</c:v>
                </c:pt>
                <c:pt idx="7948">
                  <c:v>2953.8086665622213</c:v>
                </c:pt>
                <c:pt idx="7949">
                  <c:v>2955.067194839914</c:v>
                </c:pt>
                <c:pt idx="7950">
                  <c:v>2956.3262593383324</c:v>
                </c:pt>
                <c:pt idx="7951">
                  <c:v>2957.5858602859435</c:v>
                </c:pt>
                <c:pt idx="7952">
                  <c:v>2958.8459979113118</c:v>
                </c:pt>
                <c:pt idx="7953">
                  <c:v>2960.1066724431025</c:v>
                </c:pt>
                <c:pt idx="7954">
                  <c:v>2961.3678841100696</c:v>
                </c:pt>
                <c:pt idx="7955">
                  <c:v>2962.6296331410731</c:v>
                </c:pt>
                <c:pt idx="7956">
                  <c:v>2963.8919197650694</c:v>
                </c:pt>
                <c:pt idx="7957">
                  <c:v>2965.1547442111064</c:v>
                </c:pt>
                <c:pt idx="7958">
                  <c:v>2966.4181067083377</c:v>
                </c:pt>
                <c:pt idx="7959">
                  <c:v>2967.6820074860093</c:v>
                </c:pt>
                <c:pt idx="7960">
                  <c:v>2968.9464467734624</c:v>
                </c:pt>
                <c:pt idx="7961">
                  <c:v>2970.2114248001435</c:v>
                </c:pt>
                <c:pt idx="7962">
                  <c:v>2971.4769417955945</c:v>
                </c:pt>
                <c:pt idx="7963">
                  <c:v>2972.7429979894487</c:v>
                </c:pt>
                <c:pt idx="7964">
                  <c:v>2974.0095936114453</c:v>
                </c:pt>
                <c:pt idx="7965">
                  <c:v>2975.2767288914206</c:v>
                </c:pt>
                <c:pt idx="7966">
                  <c:v>2976.5444040593011</c:v>
                </c:pt>
                <c:pt idx="7967">
                  <c:v>2977.8126193451199</c:v>
                </c:pt>
                <c:pt idx="7968">
                  <c:v>2979.0813749790036</c:v>
                </c:pt>
                <c:pt idx="7969">
                  <c:v>2980.3506711911796</c:v>
                </c:pt>
                <c:pt idx="7970">
                  <c:v>2981.6205082119736</c:v>
                </c:pt>
                <c:pt idx="7971">
                  <c:v>2982.8908862718054</c:v>
                </c:pt>
                <c:pt idx="7972">
                  <c:v>2984.1618056011953</c:v>
                </c:pt>
                <c:pt idx="7973">
                  <c:v>2985.4332664307617</c:v>
                </c:pt>
                <c:pt idx="7974">
                  <c:v>2986.7052689912216</c:v>
                </c:pt>
                <c:pt idx="7975">
                  <c:v>2987.9778135133902</c:v>
                </c:pt>
                <c:pt idx="7976">
                  <c:v>2989.2509002281804</c:v>
                </c:pt>
                <c:pt idx="7977">
                  <c:v>2990.5245293666048</c:v>
                </c:pt>
                <c:pt idx="7978">
                  <c:v>2991.7987011597734</c:v>
                </c:pt>
                <c:pt idx="7979">
                  <c:v>2993.0734158388946</c:v>
                </c:pt>
                <c:pt idx="7980">
                  <c:v>2994.3486736352702</c:v>
                </c:pt>
                <c:pt idx="7981">
                  <c:v>2995.6244747803175</c:v>
                </c:pt>
                <c:pt idx="7982">
                  <c:v>2996.9008195055349</c:v>
                </c:pt>
                <c:pt idx="7983">
                  <c:v>2998.1777080425254</c:v>
                </c:pt>
                <c:pt idx="7984">
                  <c:v>2999.4551406229907</c:v>
                </c:pt>
                <c:pt idx="7985">
                  <c:v>3000.7331174787314</c:v>
                </c:pt>
                <c:pt idx="7986">
                  <c:v>3002.0116388416468</c:v>
                </c:pt>
                <c:pt idx="7987">
                  <c:v>3003.2907049437349</c:v>
                </c:pt>
                <c:pt idx="7988">
                  <c:v>3004.570316017092</c:v>
                </c:pt>
                <c:pt idx="7989">
                  <c:v>3005.8504722939142</c:v>
                </c:pt>
                <c:pt idx="7990">
                  <c:v>3007.1311740064966</c:v>
                </c:pt>
                <c:pt idx="7991">
                  <c:v>3008.4124213872319</c:v>
                </c:pt>
                <c:pt idx="7992">
                  <c:v>3009.6942146686138</c:v>
                </c:pt>
                <c:pt idx="7993">
                  <c:v>3010.9765540832332</c:v>
                </c:pt>
                <c:pt idx="7994">
                  <c:v>3012.2594398637757</c:v>
                </c:pt>
                <c:pt idx="7995">
                  <c:v>3013.542872243042</c:v>
                </c:pt>
                <c:pt idx="7996">
                  <c:v>3014.8268514539163</c:v>
                </c:pt>
                <c:pt idx="7997">
                  <c:v>3016.1113777293863</c:v>
                </c:pt>
                <c:pt idx="7998">
                  <c:v>3017.3964513025398</c:v>
                </c:pt>
                <c:pt idx="7999">
                  <c:v>3018.6820724065642</c:v>
                </c:pt>
                <c:pt idx="8000">
                  <c:v>3019.9682412747457</c:v>
                </c:pt>
                <c:pt idx="8001">
                  <c:v>3021.2549581404692</c:v>
                </c:pt>
                <c:pt idx="8002">
                  <c:v>3022.5422232372207</c:v>
                </c:pt>
                <c:pt idx="8003">
                  <c:v>3023.8300367985844</c:v>
                </c:pt>
                <c:pt idx="8004">
                  <c:v>3025.1183990582444</c:v>
                </c:pt>
                <c:pt idx="8005">
                  <c:v>3026.4073102499851</c:v>
                </c:pt>
                <c:pt idx="8006">
                  <c:v>3027.6967706076889</c:v>
                </c:pt>
                <c:pt idx="8007">
                  <c:v>3028.9867803653392</c:v>
                </c:pt>
                <c:pt idx="8008">
                  <c:v>3030.2773397570131</c:v>
                </c:pt>
                <c:pt idx="8009">
                  <c:v>3031.5684490169037</c:v>
                </c:pt>
                <c:pt idx="8010">
                  <c:v>3032.8601083792882</c:v>
                </c:pt>
                <c:pt idx="8011">
                  <c:v>3034.1523180785425</c:v>
                </c:pt>
                <c:pt idx="8012">
                  <c:v>3035.4450783491602</c:v>
                </c:pt>
                <c:pt idx="8013">
                  <c:v>3036.7383894257168</c:v>
                </c:pt>
                <c:pt idx="8014">
                  <c:v>3038.0322515428943</c:v>
                </c:pt>
                <c:pt idx="8015">
                  <c:v>3039.3266649354746</c:v>
                </c:pt>
                <c:pt idx="8016">
                  <c:v>3040.6216298383392</c:v>
                </c:pt>
                <c:pt idx="8017">
                  <c:v>3041.9171464864698</c:v>
                </c:pt>
                <c:pt idx="8018">
                  <c:v>3043.2132151149485</c:v>
                </c:pt>
                <c:pt idx="8019">
                  <c:v>3044.5098359589579</c:v>
                </c:pt>
                <c:pt idx="8020">
                  <c:v>3045.8070092537791</c:v>
                </c:pt>
                <c:pt idx="8021">
                  <c:v>3047.10473523479</c:v>
                </c:pt>
                <c:pt idx="8022">
                  <c:v>3048.4030141374842</c:v>
                </c:pt>
                <c:pt idx="8023">
                  <c:v>3049.7018461974394</c:v>
                </c:pt>
                <c:pt idx="8024">
                  <c:v>3051.0012316503389</c:v>
                </c:pt>
                <c:pt idx="8025">
                  <c:v>3052.301170731967</c:v>
                </c:pt>
                <c:pt idx="8026">
                  <c:v>3053.6016636782074</c:v>
                </c:pt>
                <c:pt idx="8027">
                  <c:v>3054.9027107250463</c:v>
                </c:pt>
                <c:pt idx="8028">
                  <c:v>3056.204312108568</c:v>
                </c:pt>
                <c:pt idx="8029">
                  <c:v>3057.5064680649589</c:v>
                </c:pt>
                <c:pt idx="8030">
                  <c:v>3058.809178830506</c:v>
                </c:pt>
                <c:pt idx="8031">
                  <c:v>3060.1124446415965</c:v>
                </c:pt>
                <c:pt idx="8032">
                  <c:v>3061.4162657347179</c:v>
                </c:pt>
                <c:pt idx="8033">
                  <c:v>3062.72064234646</c:v>
                </c:pt>
                <c:pt idx="8034">
                  <c:v>3064.0255747135116</c:v>
                </c:pt>
                <c:pt idx="8035">
                  <c:v>3065.3310630726578</c:v>
                </c:pt>
                <c:pt idx="8036">
                  <c:v>3066.6371076608016</c:v>
                </c:pt>
                <c:pt idx="8037">
                  <c:v>3067.943708714929</c:v>
                </c:pt>
                <c:pt idx="8038">
                  <c:v>3069.2508664721286</c:v>
                </c:pt>
                <c:pt idx="8039">
                  <c:v>3070.5585811696051</c:v>
                </c:pt>
                <c:pt idx="8040">
                  <c:v>3071.8668530446485</c:v>
                </c:pt>
                <c:pt idx="8041">
                  <c:v>3073.175682334655</c:v>
                </c:pt>
                <c:pt idx="8042">
                  <c:v>3074.4850692771224</c:v>
                </c:pt>
                <c:pt idx="8043">
                  <c:v>3075.7950141096499</c:v>
                </c:pt>
                <c:pt idx="8044">
                  <c:v>3077.1055170699374</c:v>
                </c:pt>
                <c:pt idx="8045">
                  <c:v>3078.4165783957856</c:v>
                </c:pt>
                <c:pt idx="8046">
                  <c:v>3079.7281983250978</c:v>
                </c:pt>
                <c:pt idx="8047">
                  <c:v>3081.0403770958774</c:v>
                </c:pt>
                <c:pt idx="8048">
                  <c:v>3082.3531149462251</c:v>
                </c:pt>
                <c:pt idx="8049">
                  <c:v>3083.6664121143576</c:v>
                </c:pt>
                <c:pt idx="8050">
                  <c:v>3084.9802688385789</c:v>
                </c:pt>
                <c:pt idx="8051">
                  <c:v>3086.294685357293</c:v>
                </c:pt>
                <c:pt idx="8052">
                  <c:v>3087.6096619090222</c:v>
                </c:pt>
                <c:pt idx="8053">
                  <c:v>3088.9251987323737</c:v>
                </c:pt>
                <c:pt idx="8054">
                  <c:v>3090.2412960660577</c:v>
                </c:pt>
                <c:pt idx="8055">
                  <c:v>3091.557954148901</c:v>
                </c:pt>
                <c:pt idx="8056">
                  <c:v>3092.8751732198161</c:v>
                </c:pt>
                <c:pt idx="8057">
                  <c:v>3094.1929535178238</c:v>
                </c:pt>
                <c:pt idx="8058">
                  <c:v>3095.5112952820455</c:v>
                </c:pt>
                <c:pt idx="8059">
                  <c:v>3096.8301987517043</c:v>
                </c:pt>
                <c:pt idx="8060">
                  <c:v>3098.1496641661215</c:v>
                </c:pt>
                <c:pt idx="8061">
                  <c:v>3099.4696917647348</c:v>
                </c:pt>
                <c:pt idx="8062">
                  <c:v>3100.790281787069</c:v>
                </c:pt>
                <c:pt idx="8063">
                  <c:v>3102.1114344727498</c:v>
                </c:pt>
                <c:pt idx="8064">
                  <c:v>3103.4331500615226</c:v>
                </c:pt>
                <c:pt idx="8065">
                  <c:v>3104.7554287932167</c:v>
                </c:pt>
                <c:pt idx="8066">
                  <c:v>3106.0782709077657</c:v>
                </c:pt>
                <c:pt idx="8067">
                  <c:v>3107.401676645221</c:v>
                </c:pt>
                <c:pt idx="8068">
                  <c:v>3108.725646245719</c:v>
                </c:pt>
                <c:pt idx="8069">
                  <c:v>3110.0501799495</c:v>
                </c:pt>
                <c:pt idx="8070">
                  <c:v>3111.3752779969213</c:v>
                </c:pt>
                <c:pt idx="8071">
                  <c:v>3112.7009406284224</c:v>
                </c:pt>
                <c:pt idx="8072">
                  <c:v>3114.0271680845663</c:v>
                </c:pt>
                <c:pt idx="8073">
                  <c:v>3115.3539606060017</c:v>
                </c:pt>
                <c:pt idx="8074">
                  <c:v>3116.681318433481</c:v>
                </c:pt>
                <c:pt idx="8075">
                  <c:v>3118.0092418078743</c:v>
                </c:pt>
                <c:pt idx="8076">
                  <c:v>3119.3377309701391</c:v>
                </c:pt>
                <c:pt idx="8077">
                  <c:v>3120.6667861613396</c:v>
                </c:pt>
                <c:pt idx="8078">
                  <c:v>3121.9964076226447</c:v>
                </c:pt>
                <c:pt idx="8079">
                  <c:v>3123.3265955953239</c:v>
                </c:pt>
                <c:pt idx="8080">
                  <c:v>3124.657350320751</c:v>
                </c:pt>
                <c:pt idx="8081">
                  <c:v>3125.988672040402</c:v>
                </c:pt>
                <c:pt idx="8082">
                  <c:v>3127.3205609958559</c:v>
                </c:pt>
                <c:pt idx="8083">
                  <c:v>3128.653017428795</c:v>
                </c:pt>
                <c:pt idx="8084">
                  <c:v>3129.9860415809981</c:v>
                </c:pt>
                <c:pt idx="8085">
                  <c:v>3131.3196336943652</c:v>
                </c:pt>
                <c:pt idx="8086">
                  <c:v>3132.6537940108806</c:v>
                </c:pt>
                <c:pt idx="8087">
                  <c:v>3133.988522772634</c:v>
                </c:pt>
                <c:pt idx="8088">
                  <c:v>3135.3238202218331</c:v>
                </c:pt>
                <c:pt idx="8089">
                  <c:v>3136.6596866007726</c:v>
                </c:pt>
                <c:pt idx="8090">
                  <c:v>3137.9961221518515</c:v>
                </c:pt>
                <c:pt idx="8091">
                  <c:v>3139.3331271175871</c:v>
                </c:pt>
                <c:pt idx="8092">
                  <c:v>3140.6707017405847</c:v>
                </c:pt>
                <c:pt idx="8093">
                  <c:v>3142.0088462635576</c:v>
                </c:pt>
                <c:pt idx="8094">
                  <c:v>3143.3475609293232</c:v>
                </c:pt>
                <c:pt idx="8095">
                  <c:v>3144.6868459808015</c:v>
                </c:pt>
                <c:pt idx="8096">
                  <c:v>3146.0267016610119</c:v>
                </c:pt>
                <c:pt idx="8097">
                  <c:v>3147.3671282130922</c:v>
                </c:pt>
                <c:pt idx="8098">
                  <c:v>3148.7081258802687</c:v>
                </c:pt>
                <c:pt idx="8099">
                  <c:v>3150.0496949058702</c:v>
                </c:pt>
                <c:pt idx="8100">
                  <c:v>3151.3918355333467</c:v>
                </c:pt>
                <c:pt idx="8101">
                  <c:v>3152.7345480062345</c:v>
                </c:pt>
                <c:pt idx="8102">
                  <c:v>3154.0778325681745</c:v>
                </c:pt>
                <c:pt idx="8103">
                  <c:v>3155.4216894629271</c:v>
                </c:pt>
                <c:pt idx="8104">
                  <c:v>3156.7661189343403</c:v>
                </c:pt>
                <c:pt idx="8105">
                  <c:v>3158.1111212263668</c:v>
                </c:pt>
                <c:pt idx="8106">
                  <c:v>3159.4566965830786</c:v>
                </c:pt>
                <c:pt idx="8107">
                  <c:v>3160.802845248636</c:v>
                </c:pt>
                <c:pt idx="8108">
                  <c:v>3162.1495674673079</c:v>
                </c:pt>
                <c:pt idx="8109">
                  <c:v>3163.4968634834686</c:v>
                </c:pt>
                <c:pt idx="8110">
                  <c:v>3164.8447335415958</c:v>
                </c:pt>
                <c:pt idx="8111">
                  <c:v>3166.1931778862649</c:v>
                </c:pt>
                <c:pt idx="8112">
                  <c:v>3167.5421967621742</c:v>
                </c:pt>
                <c:pt idx="8113">
                  <c:v>3168.8917904141076</c:v>
                </c:pt>
                <c:pt idx="8114">
                  <c:v>3170.2419590869549</c:v>
                </c:pt>
                <c:pt idx="8115">
                  <c:v>3171.5927030257258</c:v>
                </c:pt>
                <c:pt idx="8116">
                  <c:v>3172.9440224755181</c:v>
                </c:pt>
                <c:pt idx="8117">
                  <c:v>3174.2959176815393</c:v>
                </c:pt>
                <c:pt idx="8118">
                  <c:v>3175.6483888891025</c:v>
                </c:pt>
                <c:pt idx="8119">
                  <c:v>3177.0014363436239</c:v>
                </c:pt>
                <c:pt idx="8120">
                  <c:v>3178.3550602906248</c:v>
                </c:pt>
                <c:pt idx="8121">
                  <c:v>3179.7092609757315</c:v>
                </c:pt>
                <c:pt idx="8122">
                  <c:v>3181.0640386446744</c:v>
                </c:pt>
                <c:pt idx="8123">
                  <c:v>3182.4193935432886</c:v>
                </c:pt>
                <c:pt idx="8124">
                  <c:v>3183.7753259175088</c:v>
                </c:pt>
                <c:pt idx="8125">
                  <c:v>3185.131836013391</c:v>
                </c:pt>
                <c:pt idx="8126">
                  <c:v>3186.4889240770794</c:v>
                </c:pt>
                <c:pt idx="8127">
                  <c:v>3187.8465903548231</c:v>
                </c:pt>
                <c:pt idx="8128">
                  <c:v>3189.2048350929922</c:v>
                </c:pt>
                <c:pt idx="8129">
                  <c:v>3190.5636585380462</c:v>
                </c:pt>
                <c:pt idx="8130">
                  <c:v>3191.9230609365536</c:v>
                </c:pt>
                <c:pt idx="8131">
                  <c:v>3193.2830425351899</c:v>
                </c:pt>
                <c:pt idx="8132">
                  <c:v>3194.6436035807346</c:v>
                </c:pt>
                <c:pt idx="8133">
                  <c:v>3196.0047443200719</c:v>
                </c:pt>
                <c:pt idx="8134">
                  <c:v>3197.366465000192</c:v>
                </c:pt>
                <c:pt idx="8135">
                  <c:v>3198.7287658681898</c:v>
                </c:pt>
                <c:pt idx="8136">
                  <c:v>3200.0916471712667</c:v>
                </c:pt>
                <c:pt idx="8137">
                  <c:v>3201.4551091567214</c:v>
                </c:pt>
                <c:pt idx="8138">
                  <c:v>3202.8191520719779</c:v>
                </c:pt>
                <c:pt idx="8139">
                  <c:v>3204.1837761645456</c:v>
                </c:pt>
                <c:pt idx="8140">
                  <c:v>3205.5489816820423</c:v>
                </c:pt>
                <c:pt idx="8141">
                  <c:v>3206.914768872206</c:v>
                </c:pt>
                <c:pt idx="8142">
                  <c:v>3208.281137982864</c:v>
                </c:pt>
                <c:pt idx="8143">
                  <c:v>3209.6480892619552</c:v>
                </c:pt>
                <c:pt idx="8144">
                  <c:v>3211.0156229575246</c:v>
                </c:pt>
                <c:pt idx="8145">
                  <c:v>3212.3837393177209</c:v>
                </c:pt>
                <c:pt idx="8146">
                  <c:v>3213.7524385908009</c:v>
                </c:pt>
                <c:pt idx="8147">
                  <c:v>3215.1217210251252</c:v>
                </c:pt>
                <c:pt idx="8148">
                  <c:v>3216.4915868691619</c:v>
                </c:pt>
                <c:pt idx="8149">
                  <c:v>3217.862036371484</c:v>
                </c:pt>
                <c:pt idx="8150">
                  <c:v>3219.2330697807647</c:v>
                </c:pt>
                <c:pt idx="8151">
                  <c:v>3220.6046873458004</c:v>
                </c:pt>
                <c:pt idx="8152">
                  <c:v>3221.9768893154765</c:v>
                </c:pt>
                <c:pt idx="8153">
                  <c:v>3223.3496759387845</c:v>
                </c:pt>
                <c:pt idx="8154">
                  <c:v>3224.7230474648391</c:v>
                </c:pt>
                <c:pt idx="8155">
                  <c:v>3226.0970041428436</c:v>
                </c:pt>
                <c:pt idx="8156">
                  <c:v>3227.4715462221138</c:v>
                </c:pt>
                <c:pt idx="8157">
                  <c:v>3228.8466739520709</c:v>
                </c:pt>
                <c:pt idx="8158">
                  <c:v>3230.2223875822438</c:v>
                </c:pt>
                <c:pt idx="8159">
                  <c:v>3231.598687362266</c:v>
                </c:pt>
                <c:pt idx="8160">
                  <c:v>3232.9755735418785</c:v>
                </c:pt>
                <c:pt idx="8161">
                  <c:v>3234.353046370928</c:v>
                </c:pt>
                <c:pt idx="8162">
                  <c:v>3235.7311060993688</c:v>
                </c:pt>
                <c:pt idx="8163">
                  <c:v>3237.1097529772546</c:v>
                </c:pt>
                <c:pt idx="8164">
                  <c:v>3238.4889872547637</c:v>
                </c:pt>
                <c:pt idx="8165">
                  <c:v>3239.8688091821632</c:v>
                </c:pt>
                <c:pt idx="8166">
                  <c:v>3241.2492190098274</c:v>
                </c:pt>
                <c:pt idx="8167">
                  <c:v>3242.6302169882542</c:v>
                </c:pt>
                <c:pt idx="8168">
                  <c:v>3244.0118033680315</c:v>
                </c:pt>
                <c:pt idx="8169">
                  <c:v>3245.3939783998585</c:v>
                </c:pt>
                <c:pt idx="8170">
                  <c:v>3246.7767423345422</c:v>
                </c:pt>
                <c:pt idx="8171">
                  <c:v>3248.1600954229966</c:v>
                </c:pt>
                <c:pt idx="8172">
                  <c:v>3249.5440379162419</c:v>
                </c:pt>
                <c:pt idx="8173">
                  <c:v>3250.9285700654059</c:v>
                </c:pt>
                <c:pt idx="8174">
                  <c:v>3252.3136921217229</c:v>
                </c:pt>
                <c:pt idx="8175">
                  <c:v>3253.6994043365344</c:v>
                </c:pt>
                <c:pt idx="8176">
                  <c:v>3255.0857069612834</c:v>
                </c:pt>
                <c:pt idx="8177">
                  <c:v>3256.4726002475372</c:v>
                </c:pt>
                <c:pt idx="8178">
                  <c:v>3257.8600844469529</c:v>
                </c:pt>
                <c:pt idx="8179">
                  <c:v>3259.248159811295</c:v>
                </c:pt>
                <c:pt idx="8180">
                  <c:v>3260.6368265924521</c:v>
                </c:pt>
                <c:pt idx="8181">
                  <c:v>3262.0260850424038</c:v>
                </c:pt>
                <c:pt idx="8182">
                  <c:v>3263.4159354132416</c:v>
                </c:pt>
                <c:pt idx="8183">
                  <c:v>3264.8063779571658</c:v>
                </c:pt>
                <c:pt idx="8184">
                  <c:v>3266.1974129264827</c:v>
                </c:pt>
                <c:pt idx="8185">
                  <c:v>3267.5890405736072</c:v>
                </c:pt>
                <c:pt idx="8186">
                  <c:v>3268.9812611510611</c:v>
                </c:pt>
                <c:pt idx="8187">
                  <c:v>3270.3740749114745</c:v>
                </c:pt>
                <c:pt idx="8188">
                  <c:v>3271.7674821075839</c:v>
                </c:pt>
                <c:pt idx="8189">
                  <c:v>3273.1614829922287</c:v>
                </c:pt>
                <c:pt idx="8190">
                  <c:v>3274.5560778183735</c:v>
                </c:pt>
                <c:pt idx="8191">
                  <c:v>3275.951266839073</c:v>
                </c:pt>
                <c:pt idx="8192">
                  <c:v>3277.3470503074891</c:v>
                </c:pt>
                <c:pt idx="8193">
                  <c:v>3278.7434284769101</c:v>
                </c:pt>
                <c:pt idx="8194">
                  <c:v>3280.1404016007141</c:v>
                </c:pt>
                <c:pt idx="8195">
                  <c:v>3281.537969932393</c:v>
                </c:pt>
                <c:pt idx="8196">
                  <c:v>3282.9361337255468</c:v>
                </c:pt>
                <c:pt idx="8197">
                  <c:v>3284.3348932338836</c:v>
                </c:pt>
                <c:pt idx="8198">
                  <c:v>3285.7342487112201</c:v>
                </c:pt>
                <c:pt idx="8199">
                  <c:v>3287.1342004114795</c:v>
                </c:pt>
                <c:pt idx="8200">
                  <c:v>3288.5347485886955</c:v>
                </c:pt>
                <c:pt idx="8201">
                  <c:v>3289.9358934970078</c:v>
                </c:pt>
                <c:pt idx="8202">
                  <c:v>3291.3376353906606</c:v>
                </c:pt>
                <c:pt idx="8203">
                  <c:v>3292.7399745240218</c:v>
                </c:pt>
                <c:pt idx="8204">
                  <c:v>3294.1429111515522</c:v>
                </c:pt>
                <c:pt idx="8205">
                  <c:v>3295.5464455278197</c:v>
                </c:pt>
                <c:pt idx="8206">
                  <c:v>3296.9505779075189</c:v>
                </c:pt>
                <c:pt idx="8207">
                  <c:v>3298.3553085454346</c:v>
                </c:pt>
                <c:pt idx="8208">
                  <c:v>3299.7606376964609</c:v>
                </c:pt>
                <c:pt idx="8209">
                  <c:v>3301.1665656156179</c:v>
                </c:pt>
                <c:pt idx="8210">
                  <c:v>3302.5730925580165</c:v>
                </c:pt>
                <c:pt idx="8211">
                  <c:v>3303.9802187788823</c:v>
                </c:pt>
                <c:pt idx="8212">
                  <c:v>3305.3879445335497</c:v>
                </c:pt>
                <c:pt idx="8213">
                  <c:v>3306.7962700774624</c:v>
                </c:pt>
                <c:pt idx="8214">
                  <c:v>3308.2051956661658</c:v>
                </c:pt>
                <c:pt idx="8215">
                  <c:v>3309.6147215553324</c:v>
                </c:pt>
                <c:pt idx="8216">
                  <c:v>3311.0248480007267</c:v>
                </c:pt>
                <c:pt idx="8217">
                  <c:v>3312.4355752582219</c:v>
                </c:pt>
                <c:pt idx="8218">
                  <c:v>3313.8469035838166</c:v>
                </c:pt>
                <c:pt idx="8219">
                  <c:v>3315.2588332336027</c:v>
                </c:pt>
                <c:pt idx="8220">
                  <c:v>3316.6713644637798</c:v>
                </c:pt>
                <c:pt idx="8221">
                  <c:v>3318.084497530675</c:v>
                </c:pt>
                <c:pt idx="8222">
                  <c:v>3319.4982326907066</c:v>
                </c:pt>
                <c:pt idx="8223">
                  <c:v>3320.9125702004085</c:v>
                </c:pt>
                <c:pt idx="8224">
                  <c:v>3322.3275103164233</c:v>
                </c:pt>
                <c:pt idx="8225">
                  <c:v>3323.7430532955041</c:v>
                </c:pt>
                <c:pt idx="8226">
                  <c:v>3325.1591993945053</c:v>
                </c:pt>
                <c:pt idx="8227">
                  <c:v>3326.5759488704111</c:v>
                </c:pt>
                <c:pt idx="8228">
                  <c:v>3327.9933019802952</c:v>
                </c:pt>
                <c:pt idx="8229">
                  <c:v>3329.4112589813426</c:v>
                </c:pt>
                <c:pt idx="8230">
                  <c:v>3330.8298201308644</c:v>
                </c:pt>
                <c:pt idx="8231">
                  <c:v>3332.2489856862639</c:v>
                </c:pt>
                <c:pt idx="8232">
                  <c:v>3333.6687559050606</c:v>
                </c:pt>
                <c:pt idx="8233">
                  <c:v>3335.0891310448828</c:v>
                </c:pt>
                <c:pt idx="8234">
                  <c:v>3336.5101113634692</c:v>
                </c:pt>
                <c:pt idx="8235">
                  <c:v>3337.9316971186681</c:v>
                </c:pt>
                <c:pt idx="8236">
                  <c:v>3339.3538885684375</c:v>
                </c:pt>
                <c:pt idx="8237">
                  <c:v>3340.7766859708458</c:v>
                </c:pt>
                <c:pt idx="8238">
                  <c:v>3342.2000895840711</c:v>
                </c:pt>
                <c:pt idx="8239">
                  <c:v>3343.6240996664005</c:v>
                </c:pt>
                <c:pt idx="8240">
                  <c:v>3345.0487164762335</c:v>
                </c:pt>
                <c:pt idx="8241">
                  <c:v>3346.4739402720775</c:v>
                </c:pt>
                <c:pt idx="8242">
                  <c:v>3347.8997713125509</c:v>
                </c:pt>
                <c:pt idx="8243">
                  <c:v>3349.326209856376</c:v>
                </c:pt>
                <c:pt idx="8244">
                  <c:v>3350.7532561624039</c:v>
                </c:pt>
                <c:pt idx="8245">
                  <c:v>3352.1809104895774</c:v>
                </c:pt>
                <c:pt idx="8246">
                  <c:v>3353.6091730969506</c:v>
                </c:pt>
                <c:pt idx="8247">
                  <c:v>3355.038044243704</c:v>
                </c:pt>
                <c:pt idx="8248">
                  <c:v>3356.4675241891127</c:v>
                </c:pt>
                <c:pt idx="8249">
                  <c:v>3357.897613192567</c:v>
                </c:pt>
                <c:pt idx="8250">
                  <c:v>3359.3283115135682</c:v>
                </c:pt>
                <c:pt idx="8251">
                  <c:v>3360.7596194117277</c:v>
                </c:pt>
                <c:pt idx="8252">
                  <c:v>3362.191537146768</c:v>
                </c:pt>
                <c:pt idx="8253">
                  <c:v>3363.6240649785227</c:v>
                </c:pt>
                <c:pt idx="8254">
                  <c:v>3365.0572031669344</c:v>
                </c:pt>
                <c:pt idx="8255">
                  <c:v>3366.4909519720586</c:v>
                </c:pt>
                <c:pt idx="8256">
                  <c:v>3367.925311654054</c:v>
                </c:pt>
                <c:pt idx="8257">
                  <c:v>3369.3602824732084</c:v>
                </c:pt>
                <c:pt idx="8258">
                  <c:v>3370.7958646899037</c:v>
                </c:pt>
                <c:pt idx="8259">
                  <c:v>3372.2320585646312</c:v>
                </c:pt>
                <c:pt idx="8260">
                  <c:v>3373.6688643580119</c:v>
                </c:pt>
                <c:pt idx="8261">
                  <c:v>3375.1062823307598</c:v>
                </c:pt>
                <c:pt idx="8262">
                  <c:v>3376.5443127437002</c:v>
                </c:pt>
                <c:pt idx="8263">
                  <c:v>3377.9829558577871</c:v>
                </c:pt>
                <c:pt idx="8264">
                  <c:v>3379.4222119340679</c:v>
                </c:pt>
                <c:pt idx="8265">
                  <c:v>3380.8620812337072</c:v>
                </c:pt>
                <c:pt idx="8266">
                  <c:v>3382.3025640179808</c:v>
                </c:pt>
                <c:pt idx="8267">
                  <c:v>3383.7436605482758</c:v>
                </c:pt>
                <c:pt idx="8268">
                  <c:v>3385.1853710860851</c:v>
                </c:pt>
                <c:pt idx="8269">
                  <c:v>3386.6276958930307</c:v>
                </c:pt>
                <c:pt idx="8270">
                  <c:v>3388.0706352308275</c:v>
                </c:pt>
                <c:pt idx="8271">
                  <c:v>3389.5141893613027</c:v>
                </c:pt>
                <c:pt idx="8272">
                  <c:v>3390.9583585464134</c:v>
                </c:pt>
                <c:pt idx="8273">
                  <c:v>3392.4031430482091</c:v>
                </c:pt>
                <c:pt idx="8274">
                  <c:v>3393.8485431288573</c:v>
                </c:pt>
                <c:pt idx="8275">
                  <c:v>3395.2945590506383</c:v>
                </c:pt>
                <c:pt idx="8276">
                  <c:v>3396.7411910759429</c:v>
                </c:pt>
                <c:pt idx="8277">
                  <c:v>3398.1884394672738</c:v>
                </c:pt>
                <c:pt idx="8278">
                  <c:v>3399.6363044872464</c:v>
                </c:pt>
                <c:pt idx="8279">
                  <c:v>3401.0847863985873</c:v>
                </c:pt>
                <c:pt idx="8280">
                  <c:v>3402.5338854641354</c:v>
                </c:pt>
                <c:pt idx="8281">
                  <c:v>3403.9836019468348</c:v>
                </c:pt>
                <c:pt idx="8282">
                  <c:v>3405.4339361097609</c:v>
                </c:pt>
                <c:pt idx="8283">
                  <c:v>3406.8848882160819</c:v>
                </c:pt>
                <c:pt idx="8284">
                  <c:v>3408.3364585290792</c:v>
                </c:pt>
                <c:pt idx="8285">
                  <c:v>3409.7886473121634</c:v>
                </c:pt>
                <c:pt idx="8286">
                  <c:v>3411.2414548288407</c:v>
                </c:pt>
                <c:pt idx="8287">
                  <c:v>3412.6948813427339</c:v>
                </c:pt>
                <c:pt idx="8288">
                  <c:v>3414.1489271175792</c:v>
                </c:pt>
                <c:pt idx="8289">
                  <c:v>3415.6035924172252</c:v>
                </c:pt>
                <c:pt idx="8290">
                  <c:v>3417.0588775056322</c:v>
                </c:pt>
                <c:pt idx="8291">
                  <c:v>3418.5147826468733</c:v>
                </c:pt>
                <c:pt idx="8292">
                  <c:v>3419.971308105135</c:v>
                </c:pt>
                <c:pt idx="8293">
                  <c:v>3421.4284541447146</c:v>
                </c:pt>
                <c:pt idx="8294">
                  <c:v>3422.8862210300176</c:v>
                </c:pt>
                <c:pt idx="8295">
                  <c:v>3424.3446090255793</c:v>
                </c:pt>
                <c:pt idx="8296">
                  <c:v>3425.8036183960303</c:v>
                </c:pt>
                <c:pt idx="8297">
                  <c:v>3427.2632494061186</c:v>
                </c:pt>
                <c:pt idx="8298">
                  <c:v>3428.7235023207072</c:v>
                </c:pt>
                <c:pt idx="8299">
                  <c:v>3430.1843774047702</c:v>
                </c:pt>
                <c:pt idx="8300">
                  <c:v>3431.6458749233948</c:v>
                </c:pt>
                <c:pt idx="8301">
                  <c:v>3433.107995141776</c:v>
                </c:pt>
                <c:pt idx="8302">
                  <c:v>3434.5707383252393</c:v>
                </c:pt>
                <c:pt idx="8303">
                  <c:v>3436.0341047392048</c:v>
                </c:pt>
                <c:pt idx="8304">
                  <c:v>3437.4980946492128</c:v>
                </c:pt>
                <c:pt idx="8305">
                  <c:v>3438.9627083209152</c:v>
                </c:pt>
                <c:pt idx="8306">
                  <c:v>3440.4279460200783</c:v>
                </c:pt>
                <c:pt idx="8307">
                  <c:v>3441.8938080125754</c:v>
                </c:pt>
                <c:pt idx="8308">
                  <c:v>3443.3602945644111</c:v>
                </c:pt>
                <c:pt idx="8309">
                  <c:v>3444.8274059416849</c:v>
                </c:pt>
                <c:pt idx="8310">
                  <c:v>3446.29514241061</c:v>
                </c:pt>
                <c:pt idx="8311">
                  <c:v>3447.7635042375309</c:v>
                </c:pt>
                <c:pt idx="8312">
                  <c:v>3449.2324916888879</c:v>
                </c:pt>
                <c:pt idx="8313">
                  <c:v>3450.7021050312405</c:v>
                </c:pt>
                <c:pt idx="8314">
                  <c:v>3452.1723445312618</c:v>
                </c:pt>
                <c:pt idx="8315">
                  <c:v>3453.6432104557389</c:v>
                </c:pt>
                <c:pt idx="8316">
                  <c:v>3455.1147030715715</c:v>
                </c:pt>
                <c:pt idx="8317">
                  <c:v>3456.5868226457746</c:v>
                </c:pt>
                <c:pt idx="8318">
                  <c:v>3458.059569445476</c:v>
                </c:pt>
                <c:pt idx="8319">
                  <c:v>3459.5329437379173</c:v>
                </c:pt>
                <c:pt idx="8320">
                  <c:v>3461.0069457904474</c:v>
                </c:pt>
                <c:pt idx="8321">
                  <c:v>3462.4815758705495</c:v>
                </c:pt>
                <c:pt idx="8322">
                  <c:v>3463.9568342457997</c:v>
                </c:pt>
                <c:pt idx="8323">
                  <c:v>3465.43272118389</c:v>
                </c:pt>
                <c:pt idx="8324">
                  <c:v>3466.9092369526438</c:v>
                </c:pt>
                <c:pt idx="8325">
                  <c:v>3468.3863818199811</c:v>
                </c:pt>
                <c:pt idx="8326">
                  <c:v>3469.8641560539413</c:v>
                </c:pt>
                <c:pt idx="8327">
                  <c:v>3471.3425599226789</c:v>
                </c:pt>
                <c:pt idx="8328">
                  <c:v>3472.8215936944616</c:v>
                </c:pt>
                <c:pt idx="8329">
                  <c:v>3474.3012576376727</c:v>
                </c:pt>
                <c:pt idx="8330">
                  <c:v>3475.7815520208082</c:v>
                </c:pt>
                <c:pt idx="8331">
                  <c:v>3477.2624771124806</c:v>
                </c:pt>
                <c:pt idx="8332">
                  <c:v>3478.7440331814146</c:v>
                </c:pt>
                <c:pt idx="8333">
                  <c:v>3480.226220496445</c:v>
                </c:pt>
                <c:pt idx="8334">
                  <c:v>3481.7090393265385</c:v>
                </c:pt>
                <c:pt idx="8335">
                  <c:v>3483.1924899407586</c:v>
                </c:pt>
                <c:pt idx="8336">
                  <c:v>3484.6765726082831</c:v>
                </c:pt>
                <c:pt idx="8337">
                  <c:v>3486.1612875984233</c:v>
                </c:pt>
                <c:pt idx="8338">
                  <c:v>3487.6466351805861</c:v>
                </c:pt>
                <c:pt idx="8339">
                  <c:v>3489.1326156243003</c:v>
                </c:pt>
                <c:pt idx="8340">
                  <c:v>3490.6192291992083</c:v>
                </c:pt>
                <c:pt idx="8341">
                  <c:v>3492.1064761750686</c:v>
                </c:pt>
                <c:pt idx="8342">
                  <c:v>3493.594356821754</c:v>
                </c:pt>
                <c:pt idx="8343">
                  <c:v>3495.0828714092527</c:v>
                </c:pt>
                <c:pt idx="8344">
                  <c:v>3496.5720202076673</c:v>
                </c:pt>
                <c:pt idx="8345">
                  <c:v>3498.0618034872159</c:v>
                </c:pt>
                <c:pt idx="8346">
                  <c:v>3499.5522215182255</c:v>
                </c:pt>
                <c:pt idx="8347">
                  <c:v>3501.0432745711569</c:v>
                </c:pt>
                <c:pt idx="8348">
                  <c:v>3502.5349629165676</c:v>
                </c:pt>
                <c:pt idx="8349">
                  <c:v>3504.02728682513</c:v>
                </c:pt>
                <c:pt idx="8350">
                  <c:v>3505.5202465676502</c:v>
                </c:pt>
                <c:pt idx="8351">
                  <c:v>3507.0138424150327</c:v>
                </c:pt>
                <c:pt idx="8352">
                  <c:v>3508.5080746382955</c:v>
                </c:pt>
                <c:pt idx="8353">
                  <c:v>3510.0029435085921</c:v>
                </c:pt>
                <c:pt idx="8354">
                  <c:v>3511.4984492971716</c:v>
                </c:pt>
                <c:pt idx="8355">
                  <c:v>3512.9945922754055</c:v>
                </c:pt>
                <c:pt idx="8356">
                  <c:v>3514.4913727147818</c:v>
                </c:pt>
                <c:pt idx="8357">
                  <c:v>3515.9887908869027</c:v>
                </c:pt>
                <c:pt idx="8358">
                  <c:v>3517.4868470634806</c:v>
                </c:pt>
                <c:pt idx="8359">
                  <c:v>3518.9855415163624</c:v>
                </c:pt>
                <c:pt idx="8360">
                  <c:v>3520.4848745174922</c:v>
                </c:pt>
                <c:pt idx="8361">
                  <c:v>3521.9848463389299</c:v>
                </c:pt>
                <c:pt idx="8362">
                  <c:v>3523.4854572528693</c:v>
                </c:pt>
                <c:pt idx="8363">
                  <c:v>3524.9867075316029</c:v>
                </c:pt>
                <c:pt idx="8364">
                  <c:v>3526.4885974475437</c:v>
                </c:pt>
                <c:pt idx="8365">
                  <c:v>3527.9911272732229</c:v>
                </c:pt>
                <c:pt idx="8366">
                  <c:v>3529.4942972812855</c:v>
                </c:pt>
                <c:pt idx="8367">
                  <c:v>3530.9981077444945</c:v>
                </c:pt>
                <c:pt idx="8368">
                  <c:v>3532.5025589357278</c:v>
                </c:pt>
                <c:pt idx="8369">
                  <c:v>3534.0076511279813</c:v>
                </c:pt>
                <c:pt idx="8370">
                  <c:v>3535.5133845943647</c:v>
                </c:pt>
                <c:pt idx="8371">
                  <c:v>3537.0197596081002</c:v>
                </c:pt>
                <c:pt idx="8372">
                  <c:v>3538.5267764425439</c:v>
                </c:pt>
                <c:pt idx="8373">
                  <c:v>3540.0344353711494</c:v>
                </c:pt>
                <c:pt idx="8374">
                  <c:v>3541.542736667488</c:v>
                </c:pt>
                <c:pt idx="8375">
                  <c:v>3543.0516806052651</c:v>
                </c:pt>
                <c:pt idx="8376">
                  <c:v>3544.5612674582853</c:v>
                </c:pt>
                <c:pt idx="8377">
                  <c:v>3546.0714975004739</c:v>
                </c:pt>
                <c:pt idx="8378">
                  <c:v>3547.5823710058758</c:v>
                </c:pt>
                <c:pt idx="8379">
                  <c:v>3549.0938882486498</c:v>
                </c:pt>
                <c:pt idx="8380">
                  <c:v>3550.6060495030738</c:v>
                </c:pt>
                <c:pt idx="8381">
                  <c:v>3552.1188550435413</c:v>
                </c:pt>
                <c:pt idx="8382">
                  <c:v>3553.6323051445634</c:v>
                </c:pt>
                <c:pt idx="8383">
                  <c:v>3555.1464000807669</c:v>
                </c:pt>
                <c:pt idx="8384">
                  <c:v>3556.6611401268974</c:v>
                </c:pt>
                <c:pt idx="8385">
                  <c:v>3558.1765255578166</c:v>
                </c:pt>
                <c:pt idx="8386">
                  <c:v>3559.6925566485024</c:v>
                </c:pt>
                <c:pt idx="8387">
                  <c:v>3561.2092336740525</c:v>
                </c:pt>
                <c:pt idx="8388">
                  <c:v>3562.7265569096721</c:v>
                </c:pt>
                <c:pt idx="8389">
                  <c:v>3564.2445266307054</c:v>
                </c:pt>
                <c:pt idx="8390">
                  <c:v>3565.7631431125942</c:v>
                </c:pt>
                <c:pt idx="8391">
                  <c:v>3567.2824066309026</c:v>
                </c:pt>
                <c:pt idx="8392">
                  <c:v>3568.802317461314</c:v>
                </c:pt>
                <c:pt idx="8393">
                  <c:v>3570.3228758796281</c:v>
                </c:pt>
                <c:pt idx="8394">
                  <c:v>3571.8440821617623</c:v>
                </c:pt>
                <c:pt idx="8395">
                  <c:v>3573.3659365837525</c:v>
                </c:pt>
                <c:pt idx="8396">
                  <c:v>3574.8884394217503</c:v>
                </c:pt>
                <c:pt idx="8397">
                  <c:v>3576.4115909520274</c:v>
                </c:pt>
                <c:pt idx="8398">
                  <c:v>3577.9353914509707</c:v>
                </c:pt>
                <c:pt idx="8399">
                  <c:v>3579.4598411950865</c:v>
                </c:pt>
                <c:pt idx="8400">
                  <c:v>3580.984940460999</c:v>
                </c:pt>
                <c:pt idx="8401">
                  <c:v>3582.5106895254489</c:v>
                </c:pt>
                <c:pt idx="8402">
                  <c:v>3584.03708866529</c:v>
                </c:pt>
                <c:pt idx="8403">
                  <c:v>3585.5641381575119</c:v>
                </c:pt>
                <c:pt idx="8404">
                  <c:v>3587.0918382792042</c:v>
                </c:pt>
                <c:pt idx="8405">
                  <c:v>3588.6201893075795</c:v>
                </c:pt>
                <c:pt idx="8406">
                  <c:v>3590.1491915199704</c:v>
                </c:pt>
                <c:pt idx="8407">
                  <c:v>3591.678845193826</c:v>
                </c:pt>
                <c:pt idx="8408">
                  <c:v>3593.2091506067145</c:v>
                </c:pt>
                <c:pt idx="8409">
                  <c:v>3594.740108036322</c:v>
                </c:pt>
                <c:pt idx="8410">
                  <c:v>3596.2717177604532</c:v>
                </c:pt>
                <c:pt idx="8411">
                  <c:v>3597.8039800570314</c:v>
                </c:pt>
                <c:pt idx="8412">
                  <c:v>3599.3368952040969</c:v>
                </c:pt>
                <c:pt idx="8413">
                  <c:v>3600.8704634798105</c:v>
                </c:pt>
                <c:pt idx="8414">
                  <c:v>3602.4046851624498</c:v>
                </c:pt>
                <c:pt idx="8415">
                  <c:v>3603.9395605304117</c:v>
                </c:pt>
                <c:pt idx="8416">
                  <c:v>3605.475089862206</c:v>
                </c:pt>
                <c:pt idx="8417">
                  <c:v>3607.0112734364789</c:v>
                </c:pt>
                <c:pt idx="8418">
                  <c:v>3608.5481115319776</c:v>
                </c:pt>
                <c:pt idx="8419">
                  <c:v>3610.0856044275729</c:v>
                </c:pt>
                <c:pt idx="8420">
                  <c:v>3611.6237524022558</c:v>
                </c:pt>
                <c:pt idx="8421">
                  <c:v>3613.1625557351358</c:v>
                </c:pt>
                <c:pt idx="8422">
                  <c:v>3614.7020147054404</c:v>
                </c:pt>
                <c:pt idx="8423">
                  <c:v>3616.2421295925174</c:v>
                </c:pt>
                <c:pt idx="8424">
                  <c:v>3617.7829006758329</c:v>
                </c:pt>
                <c:pt idx="8425">
                  <c:v>3619.3243282349722</c:v>
                </c:pt>
                <c:pt idx="8426">
                  <c:v>3620.8664125496398</c:v>
                </c:pt>
                <c:pt idx="8427">
                  <c:v>3622.4091538996595</c:v>
                </c:pt>
                <c:pt idx="8428">
                  <c:v>3623.9525525649738</c:v>
                </c:pt>
                <c:pt idx="8429">
                  <c:v>3625.4966088256447</c:v>
                </c:pt>
                <c:pt idx="8430">
                  <c:v>3627.0413229618475</c:v>
                </c:pt>
                <c:pt idx="8431">
                  <c:v>3628.5866952538959</c:v>
                </c:pt>
                <c:pt idx="8432">
                  <c:v>3630.1327259822037</c:v>
                </c:pt>
                <c:pt idx="8433">
                  <c:v>3631.6794154273039</c:v>
                </c:pt>
                <c:pt idx="8434">
                  <c:v>3633.226763869869</c:v>
                </c:pt>
                <c:pt idx="8435">
                  <c:v>3634.7747715906708</c:v>
                </c:pt>
                <c:pt idx="8436">
                  <c:v>3636.3234388706087</c:v>
                </c:pt>
                <c:pt idx="8437">
                  <c:v>3637.8727659906999</c:v>
                </c:pt>
                <c:pt idx="8438">
                  <c:v>3639.4227532320829</c:v>
                </c:pt>
                <c:pt idx="8439">
                  <c:v>3640.9734008760147</c:v>
                </c:pt>
                <c:pt idx="8440">
                  <c:v>3642.5247092038735</c:v>
                </c:pt>
                <c:pt idx="8441">
                  <c:v>3644.0766784971565</c:v>
                </c:pt>
                <c:pt idx="8442">
                  <c:v>3645.6293090374811</c:v>
                </c:pt>
                <c:pt idx="8443">
                  <c:v>3647.1826011065777</c:v>
                </c:pt>
                <c:pt idx="8444">
                  <c:v>3648.7365549863171</c:v>
                </c:pt>
                <c:pt idx="8445">
                  <c:v>3650.2911709586697</c:v>
                </c:pt>
                <c:pt idx="8446">
                  <c:v>3651.8464493057336</c:v>
                </c:pt>
                <c:pt idx="8447">
                  <c:v>3653.4023903097259</c:v>
                </c:pt>
                <c:pt idx="8448">
                  <c:v>3654.9589942529856</c:v>
                </c:pt>
                <c:pt idx="8449">
                  <c:v>3656.5162614179703</c:v>
                </c:pt>
                <c:pt idx="8450">
                  <c:v>3658.0741920872592</c:v>
                </c:pt>
                <c:pt idx="8451">
                  <c:v>3659.6327865435505</c:v>
                </c:pt>
                <c:pt idx="8452">
                  <c:v>3661.1920450696648</c:v>
                </c:pt>
                <c:pt idx="8453">
                  <c:v>3662.7519679485413</c:v>
                </c:pt>
                <c:pt idx="8454">
                  <c:v>3664.3125554632406</c:v>
                </c:pt>
                <c:pt idx="8455">
                  <c:v>3665.8738078969441</c:v>
                </c:pt>
                <c:pt idx="8456">
                  <c:v>3667.4357255329537</c:v>
                </c:pt>
                <c:pt idx="8457">
                  <c:v>3668.9983086546854</c:v>
                </c:pt>
                <c:pt idx="8458">
                  <c:v>3670.5615575456955</c:v>
                </c:pt>
                <c:pt idx="8459">
                  <c:v>3672.1254724896412</c:v>
                </c:pt>
                <c:pt idx="8460">
                  <c:v>3673.6900537703013</c:v>
                </c:pt>
                <c:pt idx="8461">
                  <c:v>3675.2553016715947</c:v>
                </c:pt>
                <c:pt idx="8462">
                  <c:v>3676.8212164775414</c:v>
                </c:pt>
                <c:pt idx="8463">
                  <c:v>3678.3877984722831</c:v>
                </c:pt>
                <c:pt idx="8464">
                  <c:v>3679.9550479401018</c:v>
                </c:pt>
                <c:pt idx="8465">
                  <c:v>3681.5229651653808</c:v>
                </c:pt>
                <c:pt idx="8466">
                  <c:v>3683.0915504326313</c:v>
                </c:pt>
                <c:pt idx="8467">
                  <c:v>3684.6608040264855</c:v>
                </c:pt>
                <c:pt idx="8468">
                  <c:v>3686.2307262316972</c:v>
                </c:pt>
                <c:pt idx="8469">
                  <c:v>3687.8013173331356</c:v>
                </c:pt>
                <c:pt idx="8470">
                  <c:v>3689.372577615809</c:v>
                </c:pt>
                <c:pt idx="8471">
                  <c:v>3690.9445073648294</c:v>
                </c:pt>
                <c:pt idx="8472">
                  <c:v>3692.5171068654299</c:v>
                </c:pt>
                <c:pt idx="8473">
                  <c:v>3694.0903764029836</c:v>
                </c:pt>
                <c:pt idx="8474">
                  <c:v>3695.6643162629666</c:v>
                </c:pt>
                <c:pt idx="8475">
                  <c:v>3697.2389267309832</c:v>
                </c:pt>
                <c:pt idx="8476">
                  <c:v>3698.8142080927591</c:v>
                </c:pt>
                <c:pt idx="8477">
                  <c:v>3700.3901606341415</c:v>
                </c:pt>
                <c:pt idx="8478">
                  <c:v>3701.9667846411003</c:v>
                </c:pt>
                <c:pt idx="8479">
                  <c:v>3703.5440803997258</c:v>
                </c:pt>
                <c:pt idx="8480">
                  <c:v>3705.1220481962318</c:v>
                </c:pt>
                <c:pt idx="8481">
                  <c:v>3706.7006883169524</c:v>
                </c:pt>
                <c:pt idx="8482">
                  <c:v>3708.2800010483388</c:v>
                </c:pt>
                <c:pt idx="8483">
                  <c:v>3709.8599866769828</c:v>
                </c:pt>
                <c:pt idx="8484">
                  <c:v>3711.4406454895784</c:v>
                </c:pt>
                <c:pt idx="8485">
                  <c:v>3713.0219777729435</c:v>
                </c:pt>
                <c:pt idx="8486">
                  <c:v>3714.6039838140355</c:v>
                </c:pt>
                <c:pt idx="8487">
                  <c:v>3716.1866638999163</c:v>
                </c:pt>
                <c:pt idx="8488">
                  <c:v>3717.7700183177694</c:v>
                </c:pt>
                <c:pt idx="8489">
                  <c:v>3719.3540473549201</c:v>
                </c:pt>
                <c:pt idx="8490">
                  <c:v>3720.9387512987964</c:v>
                </c:pt>
                <c:pt idx="8491">
                  <c:v>3722.5241304369556</c:v>
                </c:pt>
                <c:pt idx="8492">
                  <c:v>3724.1101850570781</c:v>
                </c:pt>
                <c:pt idx="8493">
                  <c:v>3725.6969154469662</c:v>
                </c:pt>
                <c:pt idx="8494">
                  <c:v>3727.2843218945377</c:v>
                </c:pt>
                <c:pt idx="8495">
                  <c:v>3728.8724046878538</c:v>
                </c:pt>
                <c:pt idx="8496">
                  <c:v>3730.4611641150782</c:v>
                </c:pt>
                <c:pt idx="8497">
                  <c:v>3732.0506004644976</c:v>
                </c:pt>
                <c:pt idx="8498">
                  <c:v>3733.640714024541</c:v>
                </c:pt>
                <c:pt idx="8499">
                  <c:v>3735.231505083741</c:v>
                </c:pt>
                <c:pt idx="8500">
                  <c:v>3736.8229739307531</c:v>
                </c:pt>
                <c:pt idx="8501">
                  <c:v>3738.4151208543749</c:v>
                </c:pt>
                <c:pt idx="8502">
                  <c:v>3740.0079461435075</c:v>
                </c:pt>
                <c:pt idx="8503">
                  <c:v>3741.601450087182</c:v>
                </c:pt>
                <c:pt idx="8504">
                  <c:v>3743.1956329745531</c:v>
                </c:pt>
                <c:pt idx="8505">
                  <c:v>3744.7904950948973</c:v>
                </c:pt>
                <c:pt idx="8506">
                  <c:v>3746.3860367376087</c:v>
                </c:pt>
                <c:pt idx="8507">
                  <c:v>3747.9822581922249</c:v>
                </c:pt>
                <c:pt idx="8508">
                  <c:v>3749.5791597483862</c:v>
                </c:pt>
                <c:pt idx="8509">
                  <c:v>3751.1767416958569</c:v>
                </c:pt>
                <c:pt idx="8510">
                  <c:v>3752.7750043245437</c:v>
                </c:pt>
                <c:pt idx="8511">
                  <c:v>3754.3739479244582</c:v>
                </c:pt>
                <c:pt idx="8512">
                  <c:v>3755.973572785741</c:v>
                </c:pt>
                <c:pt idx="8513">
                  <c:v>3757.5738791986578</c:v>
                </c:pt>
                <c:pt idx="8514">
                  <c:v>3759.1748674535961</c:v>
                </c:pt>
                <c:pt idx="8515">
                  <c:v>3760.7765378410686</c:v>
                </c:pt>
                <c:pt idx="8516">
                  <c:v>3762.3788906517111</c:v>
                </c:pt>
                <c:pt idx="8517">
                  <c:v>3763.9819261762841</c:v>
                </c:pt>
                <c:pt idx="8518">
                  <c:v>3765.5856447056703</c:v>
                </c:pt>
                <c:pt idx="8519">
                  <c:v>3767.1900465308709</c:v>
                </c:pt>
                <c:pt idx="8520">
                  <c:v>3768.7951319430317</c:v>
                </c:pt>
                <c:pt idx="8521">
                  <c:v>3770.4009012334004</c:v>
                </c:pt>
                <c:pt idx="8522">
                  <c:v>3772.0073546933513</c:v>
                </c:pt>
                <c:pt idx="8523">
                  <c:v>3773.6144926144007</c:v>
                </c:pt>
                <c:pt idx="8524">
                  <c:v>3775.2223152881706</c:v>
                </c:pt>
                <c:pt idx="8525">
                  <c:v>3776.8308230064131</c:v>
                </c:pt>
                <c:pt idx="8526">
                  <c:v>3778.4400160610053</c:v>
                </c:pt>
                <c:pt idx="8527">
                  <c:v>3780.0498947439478</c:v>
                </c:pt>
                <c:pt idx="8528">
                  <c:v>3781.6604593473658</c:v>
                </c:pt>
                <c:pt idx="8529">
                  <c:v>3783.2717101635099</c:v>
                </c:pt>
                <c:pt idx="8530">
                  <c:v>3784.883647484754</c:v>
                </c:pt>
                <c:pt idx="8531">
                  <c:v>3786.4962716035975</c:v>
                </c:pt>
                <c:pt idx="8532">
                  <c:v>3788.1095828126568</c:v>
                </c:pt>
                <c:pt idx="8533">
                  <c:v>3789.723581404694</c:v>
                </c:pt>
                <c:pt idx="8534">
                  <c:v>3791.3382676725755</c:v>
                </c:pt>
                <c:pt idx="8535">
                  <c:v>3792.9536419092924</c:v>
                </c:pt>
                <c:pt idx="8536">
                  <c:v>3794.5697044079802</c:v>
                </c:pt>
                <c:pt idx="8537">
                  <c:v>3796.1864554618805</c:v>
                </c:pt>
                <c:pt idx="8538">
                  <c:v>3797.8038953643586</c:v>
                </c:pt>
                <c:pt idx="8539">
                  <c:v>3799.4220244089256</c:v>
                </c:pt>
                <c:pt idx="8540">
                  <c:v>3801.0408428891974</c:v>
                </c:pt>
                <c:pt idx="8541">
                  <c:v>3802.6603510989216</c:v>
                </c:pt>
                <c:pt idx="8542">
                  <c:v>3804.2805493319706</c:v>
                </c:pt>
                <c:pt idx="8543">
                  <c:v>3805.9014378823431</c:v>
                </c:pt>
                <c:pt idx="8544">
                  <c:v>3807.5230170441619</c:v>
                </c:pt>
                <c:pt idx="8545">
                  <c:v>3809.1452871116753</c:v>
                </c:pt>
                <c:pt idx="8546">
                  <c:v>3810.7682483792582</c:v>
                </c:pt>
                <c:pt idx="8547">
                  <c:v>3812.3919011414091</c:v>
                </c:pt>
                <c:pt idx="8548">
                  <c:v>3814.0162456927465</c:v>
                </c:pt>
                <c:pt idx="8549">
                  <c:v>3815.6412823280343</c:v>
                </c:pt>
                <c:pt idx="8550">
                  <c:v>3817.2670113421418</c:v>
                </c:pt>
                <c:pt idx="8551">
                  <c:v>3818.8934330300635</c:v>
                </c:pt>
                <c:pt idx="8552">
                  <c:v>3820.520547686941</c:v>
                </c:pt>
                <c:pt idx="8553">
                  <c:v>3822.1483556080193</c:v>
                </c:pt>
                <c:pt idx="8554">
                  <c:v>3823.7768570886783</c:v>
                </c:pt>
                <c:pt idx="8555">
                  <c:v>3825.4060524244228</c:v>
                </c:pt>
                <c:pt idx="8556">
                  <c:v>3827.0359419108822</c:v>
                </c:pt>
                <c:pt idx="8557">
                  <c:v>3828.6665258438143</c:v>
                </c:pt>
                <c:pt idx="8558">
                  <c:v>3830.2978045191012</c:v>
                </c:pt>
                <c:pt idx="8559">
                  <c:v>3831.9297782327517</c:v>
                </c:pt>
                <c:pt idx="8560">
                  <c:v>3833.5624472809004</c:v>
                </c:pt>
                <c:pt idx="8561">
                  <c:v>3835.1958119598016</c:v>
                </c:pt>
                <c:pt idx="8562">
                  <c:v>3836.8298725658556</c:v>
                </c:pt>
                <c:pt idx="8563">
                  <c:v>3838.4646293955698</c:v>
                </c:pt>
                <c:pt idx="8564">
                  <c:v>3840.1000827455832</c:v>
                </c:pt>
                <c:pt idx="8565">
                  <c:v>3841.7362329126627</c:v>
                </c:pt>
                <c:pt idx="8566">
                  <c:v>3843.3730801937004</c:v>
                </c:pt>
                <c:pt idx="8567">
                  <c:v>3845.0106248857155</c:v>
                </c:pt>
                <c:pt idx="8568">
                  <c:v>3846.6488672858536</c:v>
                </c:pt>
                <c:pt idx="8569">
                  <c:v>3848.2878076913876</c:v>
                </c:pt>
                <c:pt idx="8570">
                  <c:v>3849.9274463997153</c:v>
                </c:pt>
                <c:pt idx="8571">
                  <c:v>3851.5677837083635</c:v>
                </c:pt>
                <c:pt idx="8572">
                  <c:v>3853.2088199149839</c:v>
                </c:pt>
                <c:pt idx="8573">
                  <c:v>3854.8505553173563</c:v>
                </c:pt>
                <c:pt idx="8574">
                  <c:v>3856.4929902133858</c:v>
                </c:pt>
                <c:pt idx="8575">
                  <c:v>3858.1361249010997</c:v>
                </c:pt>
                <c:pt idx="8576">
                  <c:v>3859.7799596786708</c:v>
                </c:pt>
                <c:pt idx="8577">
                  <c:v>3861.4244948443802</c:v>
                </c:pt>
                <c:pt idx="8578">
                  <c:v>3863.0697306966413</c:v>
                </c:pt>
                <c:pt idx="8579">
                  <c:v>3864.7156675339957</c:v>
                </c:pt>
                <c:pt idx="8580">
                  <c:v>3866.3623056551114</c:v>
                </c:pt>
                <c:pt idx="8581">
                  <c:v>3868.0096453587853</c:v>
                </c:pt>
                <c:pt idx="8582">
                  <c:v>3869.6576869439391</c:v>
                </c:pt>
                <c:pt idx="8583">
                  <c:v>3871.3064307096242</c:v>
                </c:pt>
                <c:pt idx="8584">
                  <c:v>3872.9558769550181</c:v>
                </c:pt>
                <c:pt idx="8585">
                  <c:v>3874.6060259794258</c:v>
                </c:pt>
                <c:pt idx="8586">
                  <c:v>3876.2568780822803</c:v>
                </c:pt>
                <c:pt idx="8587">
                  <c:v>3877.9084335631424</c:v>
                </c:pt>
                <c:pt idx="8588">
                  <c:v>3879.5606927216995</c:v>
                </c:pt>
                <c:pt idx="8589">
                  <c:v>3881.2136558577608</c:v>
                </c:pt>
                <c:pt idx="8590">
                  <c:v>3882.8673232712836</c:v>
                </c:pt>
                <c:pt idx="8591">
                  <c:v>3884.5216952623318</c:v>
                </c:pt>
                <c:pt idx="8592">
                  <c:v>3886.1767721310985</c:v>
                </c:pt>
                <c:pt idx="8593">
                  <c:v>3887.8325541779236</c:v>
                </c:pt>
                <c:pt idx="8594">
                  <c:v>3889.4890417032557</c:v>
                </c:pt>
                <c:pt idx="8595">
                  <c:v>3891.1462350076777</c:v>
                </c:pt>
                <c:pt idx="8596">
                  <c:v>3892.8041343919003</c:v>
                </c:pt>
                <c:pt idx="8597">
                  <c:v>3894.4627401567632</c:v>
                </c:pt>
                <c:pt idx="8598">
                  <c:v>3896.1220526032334</c:v>
                </c:pt>
                <c:pt idx="8599">
                  <c:v>3897.7820720324071</c:v>
                </c:pt>
                <c:pt idx="8600">
                  <c:v>3899.4427987455074</c:v>
                </c:pt>
                <c:pt idx="8601">
                  <c:v>3901.1042330438868</c:v>
                </c:pt>
                <c:pt idx="8602">
                  <c:v>3902.7663752290196</c:v>
                </c:pt>
                <c:pt idx="8603">
                  <c:v>3904.4292256025278</c:v>
                </c:pt>
                <c:pt idx="8604">
                  <c:v>3906.0927844661423</c:v>
                </c:pt>
                <c:pt idx="8605">
                  <c:v>3907.7570521217226</c:v>
                </c:pt>
                <c:pt idx="8606">
                  <c:v>3909.4220288712772</c:v>
                </c:pt>
                <c:pt idx="8607">
                  <c:v>3911.0877150169226</c:v>
                </c:pt>
                <c:pt idx="8608">
                  <c:v>3912.7541108609043</c:v>
                </c:pt>
                <c:pt idx="8609">
                  <c:v>3914.4212167056166</c:v>
                </c:pt>
                <c:pt idx="8610">
                  <c:v>3916.0890328535625</c:v>
                </c:pt>
                <c:pt idx="8611">
                  <c:v>3917.7575596073807</c:v>
                </c:pt>
                <c:pt idx="8612">
                  <c:v>3919.426797269839</c:v>
                </c:pt>
                <c:pt idx="8613">
                  <c:v>3921.096746143834</c:v>
                </c:pt>
                <c:pt idx="8614">
                  <c:v>3922.767406532384</c:v>
                </c:pt>
                <c:pt idx="8615">
                  <c:v>3924.4387787386577</c:v>
                </c:pt>
                <c:pt idx="8616">
                  <c:v>3926.1108630659328</c:v>
                </c:pt>
                <c:pt idx="8617">
                  <c:v>3927.7836598176145</c:v>
                </c:pt>
                <c:pt idx="8618">
                  <c:v>3929.45716929726</c:v>
                </c:pt>
                <c:pt idx="8619">
                  <c:v>3931.1313918085339</c:v>
                </c:pt>
                <c:pt idx="8620">
                  <c:v>3932.8063276552371</c:v>
                </c:pt>
                <c:pt idx="8621">
                  <c:v>3934.4819771413004</c:v>
                </c:pt>
                <c:pt idx="8622">
                  <c:v>3936.1583405707834</c:v>
                </c:pt>
                <c:pt idx="8623">
                  <c:v>3937.8354182478765</c:v>
                </c:pt>
                <c:pt idx="8624">
                  <c:v>3939.5132104768982</c:v>
                </c:pt>
                <c:pt idx="8625">
                  <c:v>3941.191717562298</c:v>
                </c:pt>
                <c:pt idx="8626">
                  <c:v>3942.8709398086544</c:v>
                </c:pt>
                <c:pt idx="8627">
                  <c:v>3944.5508775206686</c:v>
                </c:pt>
                <c:pt idx="8628">
                  <c:v>3946.2315310031931</c:v>
                </c:pt>
                <c:pt idx="8629">
                  <c:v>3947.9129005611885</c:v>
                </c:pt>
                <c:pt idx="8630">
                  <c:v>3949.5949864997465</c:v>
                </c:pt>
                <c:pt idx="8631">
                  <c:v>3951.2777891241085</c:v>
                </c:pt>
                <c:pt idx="8632">
                  <c:v>3952.961308739626</c:v>
                </c:pt>
                <c:pt idx="8633">
                  <c:v>3954.645545651787</c:v>
                </c:pt>
                <c:pt idx="8634">
                  <c:v>3956.3305001662097</c:v>
                </c:pt>
                <c:pt idx="8635">
                  <c:v>3958.0161725886428</c:v>
                </c:pt>
                <c:pt idx="8636">
                  <c:v>3959.7025632249656</c:v>
                </c:pt>
                <c:pt idx="8637">
                  <c:v>3961.3896723811863</c:v>
                </c:pt>
                <c:pt idx="8638">
                  <c:v>3963.0775003634453</c:v>
                </c:pt>
                <c:pt idx="8639">
                  <c:v>3964.7660474780123</c:v>
                </c:pt>
                <c:pt idx="8640">
                  <c:v>3966.4553140312805</c:v>
                </c:pt>
                <c:pt idx="8641">
                  <c:v>3968.1453003297952</c:v>
                </c:pt>
                <c:pt idx="8642">
                  <c:v>3969.8360066802106</c:v>
                </c:pt>
                <c:pt idx="8643">
                  <c:v>3971.5274333893126</c:v>
                </c:pt>
                <c:pt idx="8644">
                  <c:v>3973.2195807640378</c:v>
                </c:pt>
                <c:pt idx="8645">
                  <c:v>3974.912449111433</c:v>
                </c:pt>
                <c:pt idx="8646">
                  <c:v>3976.6060387386829</c:v>
                </c:pt>
                <c:pt idx="8647">
                  <c:v>3978.3003499531028</c:v>
                </c:pt>
                <c:pt idx="8648">
                  <c:v>3979.9953830621394</c:v>
                </c:pt>
                <c:pt idx="8649">
                  <c:v>3981.6911383733695</c:v>
                </c:pt>
                <c:pt idx="8650">
                  <c:v>3983.3876161945027</c:v>
                </c:pt>
                <c:pt idx="8651">
                  <c:v>3985.0848168333773</c:v>
                </c:pt>
                <c:pt idx="8652">
                  <c:v>3986.7827405979642</c:v>
                </c:pt>
                <c:pt idx="8653">
                  <c:v>3988.4813877963593</c:v>
                </c:pt>
                <c:pt idx="8654">
                  <c:v>3990.1807587368085</c:v>
                </c:pt>
                <c:pt idx="8655">
                  <c:v>3991.8808537276705</c:v>
                </c:pt>
                <c:pt idx="8656">
                  <c:v>3993.5816730774336</c:v>
                </c:pt>
                <c:pt idx="8657">
                  <c:v>3995.283217094739</c:v>
                </c:pt>
                <c:pt idx="8658">
                  <c:v>3996.9854860883393</c:v>
                </c:pt>
                <c:pt idx="8659">
                  <c:v>3998.6884803671242</c:v>
                </c:pt>
                <c:pt idx="8660">
                  <c:v>4000.3922002401159</c:v>
                </c:pt>
                <c:pt idx="8661">
                  <c:v>4002.0966460164682</c:v>
                </c:pt>
                <c:pt idx="8662">
                  <c:v>4003.801818005466</c:v>
                </c:pt>
                <c:pt idx="8663">
                  <c:v>4005.5077165165276</c:v>
                </c:pt>
                <c:pt idx="8664">
                  <c:v>4007.2143418592009</c:v>
                </c:pt>
                <c:pt idx="8665">
                  <c:v>4008.9216943431675</c:v>
                </c:pt>
                <c:pt idx="8666">
                  <c:v>4010.6297742782326</c:v>
                </c:pt>
                <c:pt idx="8667">
                  <c:v>4012.3385819743557</c:v>
                </c:pt>
                <c:pt idx="8668">
                  <c:v>4014.0481177416063</c:v>
                </c:pt>
                <c:pt idx="8669">
                  <c:v>4015.7583818901867</c:v>
                </c:pt>
                <c:pt idx="8670">
                  <c:v>4017.4693747304523</c:v>
                </c:pt>
                <c:pt idx="8671">
                  <c:v>4019.1810965728687</c:v>
                </c:pt>
                <c:pt idx="8672">
                  <c:v>4020.8935477280424</c:v>
                </c:pt>
                <c:pt idx="8673">
                  <c:v>4022.6067285067106</c:v>
                </c:pt>
                <c:pt idx="8674">
                  <c:v>4024.3206392197449</c:v>
                </c:pt>
                <c:pt idx="8675">
                  <c:v>4026.0352801781473</c:v>
                </c:pt>
                <c:pt idx="8676">
                  <c:v>4027.7506516930534</c:v>
                </c:pt>
                <c:pt idx="8677">
                  <c:v>4029.4667540757314</c:v>
                </c:pt>
                <c:pt idx="8678">
                  <c:v>4031.1835876375817</c:v>
                </c:pt>
                <c:pt idx="8679">
                  <c:v>4032.9011526901304</c:v>
                </c:pt>
                <c:pt idx="8680">
                  <c:v>4034.6194495450577</c:v>
                </c:pt>
                <c:pt idx="8681">
                  <c:v>4036.3384785141557</c:v>
                </c:pt>
                <c:pt idx="8682">
                  <c:v>4038.0582399093482</c:v>
                </c:pt>
                <c:pt idx="8683">
                  <c:v>4039.7787340427149</c:v>
                </c:pt>
                <c:pt idx="8684">
                  <c:v>4041.4999612264455</c:v>
                </c:pt>
                <c:pt idx="8685">
                  <c:v>4043.2219217728702</c:v>
                </c:pt>
                <c:pt idx="8686">
                  <c:v>4044.9446159944537</c:v>
                </c:pt>
                <c:pt idx="8687">
                  <c:v>4046.6680442037919</c:v>
                </c:pt>
                <c:pt idx="8688">
                  <c:v>4048.392206713615</c:v>
                </c:pt>
                <c:pt idx="8689">
                  <c:v>4050.1171038367861</c:v>
                </c:pt>
                <c:pt idx="8690">
                  <c:v>4051.8427358863019</c:v>
                </c:pt>
                <c:pt idx="8691">
                  <c:v>4053.5691031752917</c:v>
                </c:pt>
                <c:pt idx="8692">
                  <c:v>4055.2962060170121</c:v>
                </c:pt>
                <c:pt idx="8693">
                  <c:v>4057.0240447248739</c:v>
                </c:pt>
                <c:pt idx="8694">
                  <c:v>4058.7526196123999</c:v>
                </c:pt>
                <c:pt idx="8695">
                  <c:v>4060.4819309932473</c:v>
                </c:pt>
                <c:pt idx="8696">
                  <c:v>4062.2119791812279</c:v>
                </c:pt>
                <c:pt idx="8697">
                  <c:v>4063.9427644902653</c:v>
                </c:pt>
                <c:pt idx="8698">
                  <c:v>4065.6742872344244</c:v>
                </c:pt>
                <c:pt idx="8699">
                  <c:v>4067.4065477279041</c:v>
                </c:pt>
                <c:pt idx="8700">
                  <c:v>4069.1395462850369</c:v>
                </c:pt>
                <c:pt idx="8701">
                  <c:v>4070.87328322029</c:v>
                </c:pt>
                <c:pt idx="8702">
                  <c:v>4072.6077588482631</c:v>
                </c:pt>
                <c:pt idx="8703">
                  <c:v>4074.3429734836909</c:v>
                </c:pt>
                <c:pt idx="8704">
                  <c:v>4076.0789274414424</c:v>
                </c:pt>
                <c:pt idx="8705">
                  <c:v>4077.8156210365128</c:v>
                </c:pt>
                <c:pt idx="8706">
                  <c:v>4079.5530545840538</c:v>
                </c:pt>
                <c:pt idx="8707">
                  <c:v>4081.2912283993296</c:v>
                </c:pt>
                <c:pt idx="8708">
                  <c:v>4083.0301427977383</c:v>
                </c:pt>
                <c:pt idx="8709">
                  <c:v>4084.7697980948346</c:v>
                </c:pt>
                <c:pt idx="8710">
                  <c:v>4086.5101946062859</c:v>
                </c:pt>
                <c:pt idx="8711">
                  <c:v>4088.2513326479007</c:v>
                </c:pt>
                <c:pt idx="8712">
                  <c:v>4089.9932125356227</c:v>
                </c:pt>
                <c:pt idx="8713">
                  <c:v>4091.73583458553</c:v>
                </c:pt>
                <c:pt idx="8714">
                  <c:v>4093.4791991138354</c:v>
                </c:pt>
                <c:pt idx="8715">
                  <c:v>4095.2233064368866</c:v>
                </c:pt>
                <c:pt idx="8716">
                  <c:v>4096.9681568711658</c:v>
                </c:pt>
                <c:pt idx="8717">
                  <c:v>4098.71375073329</c:v>
                </c:pt>
                <c:pt idx="8718">
                  <c:v>4100.4600883400044</c:v>
                </c:pt>
                <c:pt idx="8719">
                  <c:v>4102.2071700082097</c:v>
                </c:pt>
                <c:pt idx="8720">
                  <c:v>4103.9549960549211</c:v>
                </c:pt>
                <c:pt idx="8721">
                  <c:v>4105.7035667972896</c:v>
                </c:pt>
                <c:pt idx="8722">
                  <c:v>4107.4528825526204</c:v>
                </c:pt>
                <c:pt idx="8723">
                  <c:v>4109.2029436383336</c:v>
                </c:pt>
                <c:pt idx="8724">
                  <c:v>4110.9537503719857</c:v>
                </c:pt>
                <c:pt idx="8725">
                  <c:v>4112.7053030712887</c:v>
                </c:pt>
                <c:pt idx="8726">
                  <c:v>4114.457602054069</c:v>
                </c:pt>
                <c:pt idx="8727">
                  <c:v>4116.2106476382942</c:v>
                </c:pt>
                <c:pt idx="8728">
                  <c:v>4117.9644401420701</c:v>
                </c:pt>
                <c:pt idx="8729">
                  <c:v>4119.7189798836353</c:v>
                </c:pt>
                <c:pt idx="8730">
                  <c:v>4121.4742671813656</c:v>
                </c:pt>
                <c:pt idx="8731">
                  <c:v>4123.2303023537715</c:v>
                </c:pt>
                <c:pt idx="8732">
                  <c:v>4124.987085719501</c:v>
                </c:pt>
                <c:pt idx="8733">
                  <c:v>4126.7446175973355</c:v>
                </c:pt>
                <c:pt idx="8734">
                  <c:v>4128.5028983061857</c:v>
                </c:pt>
                <c:pt idx="8735">
                  <c:v>4130.2619281651214</c:v>
                </c:pt>
                <c:pt idx="8736">
                  <c:v>4132.0217074933253</c:v>
                </c:pt>
                <c:pt idx="8737">
                  <c:v>4133.7822366101154</c:v>
                </c:pt>
                <c:pt idx="8738">
                  <c:v>4135.5435158349692</c:v>
                </c:pt>
                <c:pt idx="8739">
                  <c:v>4137.3055454874775</c:v>
                </c:pt>
                <c:pt idx="8740">
                  <c:v>4139.0683258873751</c:v>
                </c:pt>
                <c:pt idx="8741">
                  <c:v>4140.8318573545321</c:v>
                </c:pt>
                <c:pt idx="8742">
                  <c:v>4142.5961402089551</c:v>
                </c:pt>
                <c:pt idx="8743">
                  <c:v>4144.3611747707882</c:v>
                </c:pt>
                <c:pt idx="8744">
                  <c:v>4146.1269613603117</c:v>
                </c:pt>
                <c:pt idx="8745">
                  <c:v>4147.8935002979406</c:v>
                </c:pt>
                <c:pt idx="8746">
                  <c:v>4149.6607919042281</c:v>
                </c:pt>
                <c:pt idx="8747">
                  <c:v>4151.4288364998629</c:v>
                </c:pt>
                <c:pt idx="8748">
                  <c:v>4153.197634405672</c:v>
                </c:pt>
                <c:pt idx="8749">
                  <c:v>4154.9671859426171</c:v>
                </c:pt>
                <c:pt idx="8750">
                  <c:v>4156.7374914317979</c:v>
                </c:pt>
                <c:pt idx="8751">
                  <c:v>4158.5085511944435</c:v>
                </c:pt>
                <c:pt idx="8752">
                  <c:v>4160.2803655519419</c:v>
                </c:pt>
                <c:pt idx="8753">
                  <c:v>4162.0529348257942</c:v>
                </c:pt>
                <c:pt idx="8754">
                  <c:v>4163.8262593376421</c:v>
                </c:pt>
                <c:pt idx="8755">
                  <c:v>4165.6003394092822</c:v>
                </c:pt>
                <c:pt idx="8756">
                  <c:v>4167.3751753626302</c:v>
                </c:pt>
                <c:pt idx="8757">
                  <c:v>4169.1507675197436</c:v>
                </c:pt>
                <c:pt idx="8758">
                  <c:v>4170.9271162028172</c:v>
                </c:pt>
                <c:pt idx="8759">
                  <c:v>4172.7042217341841</c:v>
                </c:pt>
                <c:pt idx="8760">
                  <c:v>4174.4820844363076</c:v>
                </c:pt>
                <c:pt idx="8761">
                  <c:v>4176.2607046318099</c:v>
                </c:pt>
                <c:pt idx="8762">
                  <c:v>4178.0400826434279</c:v>
                </c:pt>
                <c:pt idx="8763">
                  <c:v>4179.8202187940442</c:v>
                </c:pt>
                <c:pt idx="8764">
                  <c:v>4181.6011134066794</c:v>
                </c:pt>
                <c:pt idx="8765">
                  <c:v>4183.3827668044905</c:v>
                </c:pt>
                <c:pt idx="8766">
                  <c:v>4185.165179310774</c:v>
                </c:pt>
                <c:pt idx="8767">
                  <c:v>4186.9483512489614</c:v>
                </c:pt>
                <c:pt idx="8768">
                  <c:v>4188.7322829426248</c:v>
                </c:pt>
                <c:pt idx="8769">
                  <c:v>4190.5169747154723</c:v>
                </c:pt>
                <c:pt idx="8770">
                  <c:v>4192.3024268913505</c:v>
                </c:pt>
                <c:pt idx="8771">
                  <c:v>4194.088639794245</c:v>
                </c:pt>
                <c:pt idx="8772">
                  <c:v>4195.8756137482769</c:v>
                </c:pt>
                <c:pt idx="8773">
                  <c:v>4197.6633490777094</c:v>
                </c:pt>
                <c:pt idx="8774">
                  <c:v>4199.451846106932</c:v>
                </c:pt>
                <c:pt idx="8775">
                  <c:v>4201.2411051604968</c:v>
                </c:pt>
                <c:pt idx="8776">
                  <c:v>4203.0311265630735</c:v>
                </c:pt>
                <c:pt idx="8777">
                  <c:v>4204.8219106394736</c:v>
                </c:pt>
                <c:pt idx="8778">
                  <c:v>4206.6134577146513</c:v>
                </c:pt>
                <c:pt idx="8779">
                  <c:v>4208.4057681136965</c:v>
                </c:pt>
                <c:pt idx="8780">
                  <c:v>4210.1988421618371</c:v>
                </c:pt>
                <c:pt idx="8781">
                  <c:v>4211.9926801844358</c:v>
                </c:pt>
                <c:pt idx="8782">
                  <c:v>4213.7872825070117</c:v>
                </c:pt>
                <c:pt idx="8783">
                  <c:v>4215.5826494552039</c:v>
                </c:pt>
                <c:pt idx="8784">
                  <c:v>4217.3787813547951</c:v>
                </c:pt>
                <c:pt idx="8785">
                  <c:v>4219.1756785317084</c:v>
                </c:pt>
                <c:pt idx="8786">
                  <c:v>4220.9733413120057</c:v>
                </c:pt>
                <c:pt idx="8787">
                  <c:v>4222.7717700218791</c:v>
                </c:pt>
                <c:pt idx="8788">
                  <c:v>4224.5709649876826</c:v>
                </c:pt>
                <c:pt idx="8789">
                  <c:v>4226.3709265358884</c:v>
                </c:pt>
                <c:pt idx="8790">
                  <c:v>4228.1716549931134</c:v>
                </c:pt>
                <c:pt idx="8791">
                  <c:v>4229.9731506861135</c:v>
                </c:pt>
                <c:pt idx="8792">
                  <c:v>4231.7754139417857</c:v>
                </c:pt>
                <c:pt idx="8793">
                  <c:v>4233.5784450871652</c:v>
                </c:pt>
                <c:pt idx="8794">
                  <c:v>4235.3822444494253</c:v>
                </c:pt>
                <c:pt idx="8795">
                  <c:v>4237.1868123558806</c:v>
                </c:pt>
                <c:pt idx="8796">
                  <c:v>4238.9921491339855</c:v>
                </c:pt>
                <c:pt idx="8797">
                  <c:v>4240.7982551113309</c:v>
                </c:pt>
                <c:pt idx="8798">
                  <c:v>4242.6051306156514</c:v>
                </c:pt>
                <c:pt idx="8799">
                  <c:v>4244.4127759748171</c:v>
                </c:pt>
                <c:pt idx="8800">
                  <c:v>4246.2211915168418</c:v>
                </c:pt>
                <c:pt idx="8801">
                  <c:v>4248.0303775698749</c:v>
                </c:pt>
                <c:pt idx="8802">
                  <c:v>4249.8403344622093</c:v>
                </c:pt>
                <c:pt idx="8803">
                  <c:v>4251.6510625222754</c:v>
                </c:pt>
                <c:pt idx="8804">
                  <c:v>4253.4625620786455</c:v>
                </c:pt>
                <c:pt idx="8805">
                  <c:v>4255.2748334600292</c:v>
                </c:pt>
                <c:pt idx="8806">
                  <c:v>4257.0878769952797</c:v>
                </c:pt>
                <c:pt idx="8807">
                  <c:v>4258.9016930133857</c:v>
                </c:pt>
                <c:pt idx="8808">
                  <c:v>4260.7162818434817</c:v>
                </c:pt>
                <c:pt idx="8809">
                  <c:v>4262.5316438148366</c:v>
                </c:pt>
                <c:pt idx="8810">
                  <c:v>4264.3477792568647</c:v>
                </c:pt>
                <c:pt idx="8811">
                  <c:v>4266.1646884991178</c:v>
                </c:pt>
                <c:pt idx="8812">
                  <c:v>4267.9823718712878</c:v>
                </c:pt>
                <c:pt idx="8813">
                  <c:v>4269.8008297032084</c:v>
                </c:pt>
                <c:pt idx="8814">
                  <c:v>4271.6200623248542</c:v>
                </c:pt>
                <c:pt idx="8815">
                  <c:v>4273.4400700663382</c:v>
                </c:pt>
                <c:pt idx="8816">
                  <c:v>4275.2608532579097</c:v>
                </c:pt>
                <c:pt idx="8817">
                  <c:v>4277.0824122299773</c:v>
                </c:pt>
                <c:pt idx="8818">
                  <c:v>4278.9047473130722</c:v>
                </c:pt>
                <c:pt idx="8819">
                  <c:v>4280.7278588378631</c:v>
                </c:pt>
                <c:pt idx="8820">
                  <c:v>4282.5517471351832</c:v>
                </c:pt>
                <c:pt idx="8821">
                  <c:v>4284.3764125359849</c:v>
                </c:pt>
                <c:pt idx="8822">
                  <c:v>4286.2018553713606</c:v>
                </c:pt>
                <c:pt idx="8823">
                  <c:v>4288.0280759725665</c:v>
                </c:pt>
                <c:pt idx="8824">
                  <c:v>4289.855074670977</c:v>
                </c:pt>
                <c:pt idx="8825">
                  <c:v>4291.6828517981166</c:v>
                </c:pt>
                <c:pt idx="8826">
                  <c:v>4293.5114076856498</c:v>
                </c:pt>
                <c:pt idx="8827">
                  <c:v>4295.340742665383</c:v>
                </c:pt>
                <c:pt idx="8828">
                  <c:v>4297.1708570692626</c:v>
                </c:pt>
                <c:pt idx="8829">
                  <c:v>4299.0017512293798</c:v>
                </c:pt>
                <c:pt idx="8830">
                  <c:v>4300.8334254779629</c:v>
                </c:pt>
                <c:pt idx="8831">
                  <c:v>4302.665880147385</c:v>
                </c:pt>
                <c:pt idx="8832">
                  <c:v>4304.4991155701528</c:v>
                </c:pt>
                <c:pt idx="8833">
                  <c:v>4306.3331320789348</c:v>
                </c:pt>
                <c:pt idx="8834">
                  <c:v>4308.1679300065225</c:v>
                </c:pt>
                <c:pt idx="8835">
                  <c:v>4310.0035096858537</c:v>
                </c:pt>
                <c:pt idx="8836">
                  <c:v>4311.839871450009</c:v>
                </c:pt>
                <c:pt idx="8837">
                  <c:v>4313.6770156322118</c:v>
                </c:pt>
                <c:pt idx="8838">
                  <c:v>4315.5149425658265</c:v>
                </c:pt>
                <c:pt idx="8839">
                  <c:v>4317.3536525843592</c:v>
                </c:pt>
                <c:pt idx="8840">
                  <c:v>4319.1931460214591</c:v>
                </c:pt>
                <c:pt idx="8841">
                  <c:v>4321.0334232109162</c:v>
                </c:pt>
                <c:pt idx="8842">
                  <c:v>4322.8744844866569</c:v>
                </c:pt>
                <c:pt idx="8843">
                  <c:v>4324.7163301827723</c:v>
                </c:pt>
                <c:pt idx="8844">
                  <c:v>4326.5589606334715</c:v>
                </c:pt>
                <c:pt idx="8845">
                  <c:v>4328.4023761731069</c:v>
                </c:pt>
                <c:pt idx="8846">
                  <c:v>4330.2465771361976</c:v>
                </c:pt>
                <c:pt idx="8847">
                  <c:v>4332.0915638573797</c:v>
                </c:pt>
                <c:pt idx="8848">
                  <c:v>4333.9373366714408</c:v>
                </c:pt>
                <c:pt idx="8849">
                  <c:v>4335.7838959133132</c:v>
                </c:pt>
                <c:pt idx="8850">
                  <c:v>4337.6312419180676</c:v>
                </c:pt>
                <c:pt idx="8851">
                  <c:v>4339.479375020921</c:v>
                </c:pt>
                <c:pt idx="8852">
                  <c:v>4341.3282955572322</c:v>
                </c:pt>
                <c:pt idx="8853">
                  <c:v>4343.178003862502</c:v>
                </c:pt>
                <c:pt idx="8854">
                  <c:v>4345.0285002723758</c:v>
                </c:pt>
                <c:pt idx="8855">
                  <c:v>4346.8797851226318</c:v>
                </c:pt>
                <c:pt idx="8856">
                  <c:v>4348.7318587492173</c:v>
                </c:pt>
                <c:pt idx="8857">
                  <c:v>4350.5847214881978</c:v>
                </c:pt>
                <c:pt idx="8858">
                  <c:v>4352.4383736757827</c:v>
                </c:pt>
                <c:pt idx="8859">
                  <c:v>4354.2928156483476</c:v>
                </c:pt>
                <c:pt idx="8860">
                  <c:v>4356.1480477423875</c:v>
                </c:pt>
                <c:pt idx="8861">
                  <c:v>4358.0040702945498</c:v>
                </c:pt>
                <c:pt idx="8862">
                  <c:v>4359.8608836416242</c:v>
                </c:pt>
                <c:pt idx="8863">
                  <c:v>4361.7184881205458</c:v>
                </c:pt>
                <c:pt idx="8864">
                  <c:v>4363.5768840683895</c:v>
                </c:pt>
                <c:pt idx="8865">
                  <c:v>4365.4360718223788</c:v>
                </c:pt>
                <c:pt idx="8866">
                  <c:v>4367.2960517198762</c:v>
                </c:pt>
                <c:pt idx="8867">
                  <c:v>4369.1568240983916</c:v>
                </c:pt>
                <c:pt idx="8868">
                  <c:v>4371.0183892955683</c:v>
                </c:pt>
                <c:pt idx="8869">
                  <c:v>4372.8807476492184</c:v>
                </c:pt>
                <c:pt idx="8870">
                  <c:v>4374.7438994972736</c:v>
                </c:pt>
                <c:pt idx="8871">
                  <c:v>4376.6078451778176</c:v>
                </c:pt>
                <c:pt idx="8872">
                  <c:v>4378.4725850290788</c:v>
                </c:pt>
                <c:pt idx="8873">
                  <c:v>4380.3381193894302</c:v>
                </c:pt>
                <c:pt idx="8874">
                  <c:v>4382.2044485973856</c:v>
                </c:pt>
                <c:pt idx="8875">
                  <c:v>4384.0715729916001</c:v>
                </c:pt>
                <c:pt idx="8876">
                  <c:v>4385.939492910893</c:v>
                </c:pt>
                <c:pt idx="8877">
                  <c:v>4387.808208694205</c:v>
                </c:pt>
                <c:pt idx="8878">
                  <c:v>4389.677720680631</c:v>
                </c:pt>
                <c:pt idx="8879">
                  <c:v>4391.548029209408</c:v>
                </c:pt>
                <c:pt idx="8880">
                  <c:v>4393.4191346199186</c:v>
                </c:pt>
                <c:pt idx="8881">
                  <c:v>4395.2910372516826</c:v>
                </c:pt>
                <c:pt idx="8882">
                  <c:v>4397.1637374443862</c:v>
                </c:pt>
                <c:pt idx="8883">
                  <c:v>4399.0372355378404</c:v>
                </c:pt>
                <c:pt idx="8884">
                  <c:v>4400.9115318719969</c:v>
                </c:pt>
                <c:pt idx="8885">
                  <c:v>4402.7866267869776</c:v>
                </c:pt>
                <c:pt idx="8886">
                  <c:v>4404.6625206230256</c:v>
                </c:pt>
                <c:pt idx="8887">
                  <c:v>4406.5392137205308</c:v>
                </c:pt>
                <c:pt idx="8888">
                  <c:v>4408.4167064200474</c:v>
                </c:pt>
                <c:pt idx="8889">
                  <c:v>4410.2949990622565</c:v>
                </c:pt>
                <c:pt idx="8890">
                  <c:v>4412.1740919879867</c:v>
                </c:pt>
                <c:pt idx="8891">
                  <c:v>4414.0539855382158</c:v>
                </c:pt>
                <c:pt idx="8892">
                  <c:v>4415.9346800540661</c:v>
                </c:pt>
                <c:pt idx="8893">
                  <c:v>4417.8161758767965</c:v>
                </c:pt>
                <c:pt idx="8894">
                  <c:v>4419.6984733478348</c:v>
                </c:pt>
                <c:pt idx="8895">
                  <c:v>4421.5815728087318</c:v>
                </c:pt>
                <c:pt idx="8896">
                  <c:v>4423.4654746011829</c:v>
                </c:pt>
                <c:pt idx="8897">
                  <c:v>4425.3501790670525</c:v>
                </c:pt>
                <c:pt idx="8898">
                  <c:v>4427.2356865483289</c:v>
                </c:pt>
                <c:pt idx="8899">
                  <c:v>4429.1219973871512</c:v>
                </c:pt>
                <c:pt idx="8900">
                  <c:v>4431.0091119258059</c:v>
                </c:pt>
                <c:pt idx="8901">
                  <c:v>4432.897030506726</c:v>
                </c:pt>
                <c:pt idx="8902">
                  <c:v>4434.785753472489</c:v>
                </c:pt>
                <c:pt idx="8903">
                  <c:v>4436.6752811658189</c:v>
                </c:pt>
                <c:pt idx="8904">
                  <c:v>4438.5656139295852</c:v>
                </c:pt>
                <c:pt idx="8905">
                  <c:v>4440.4567521068038</c:v>
                </c:pt>
                <c:pt idx="8906">
                  <c:v>4442.3486960406308</c:v>
                </c:pt>
                <c:pt idx="8907">
                  <c:v>4444.2414460743894</c:v>
                </c:pt>
                <c:pt idx="8908">
                  <c:v>4446.1350025515258</c:v>
                </c:pt>
                <c:pt idx="8909">
                  <c:v>4448.0293658156334</c:v>
                </c:pt>
                <c:pt idx="8910">
                  <c:v>4449.9245362104766</c:v>
                </c:pt>
                <c:pt idx="8911">
                  <c:v>4451.82051407994</c:v>
                </c:pt>
                <c:pt idx="8912">
                  <c:v>4453.7172997680573</c:v>
                </c:pt>
                <c:pt idx="8913">
                  <c:v>4455.6148936190302</c:v>
                </c:pt>
                <c:pt idx="8914">
                  <c:v>4457.5132959771854</c:v>
                </c:pt>
                <c:pt idx="8915">
                  <c:v>4459.412507187003</c:v>
                </c:pt>
                <c:pt idx="8916">
                  <c:v>4461.3125275931097</c:v>
                </c:pt>
                <c:pt idx="8917">
                  <c:v>4463.2133575402804</c:v>
                </c:pt>
                <c:pt idx="8918">
                  <c:v>4465.1149973734355</c:v>
                </c:pt>
                <c:pt idx="8919">
                  <c:v>4467.0174474376427</c:v>
                </c:pt>
                <c:pt idx="8920">
                  <c:v>4468.9207080781161</c:v>
                </c:pt>
                <c:pt idx="8921">
                  <c:v>4470.8247796402193</c:v>
                </c:pt>
                <c:pt idx="8922">
                  <c:v>4472.7296624694536</c:v>
                </c:pt>
                <c:pt idx="8923">
                  <c:v>4474.635356911489</c:v>
                </c:pt>
                <c:pt idx="8924">
                  <c:v>4476.5418633121235</c:v>
                </c:pt>
                <c:pt idx="8925">
                  <c:v>4478.4491820173062</c:v>
                </c:pt>
                <c:pt idx="8926">
                  <c:v>4480.357313373137</c:v>
                </c:pt>
                <c:pt idx="8927">
                  <c:v>4482.2662577258607</c:v>
                </c:pt>
                <c:pt idx="8928">
                  <c:v>4484.17601542187</c:v>
                </c:pt>
                <c:pt idx="8929">
                  <c:v>4486.086586807708</c:v>
                </c:pt>
                <c:pt idx="8930">
                  <c:v>4487.9979722300614</c:v>
                </c:pt>
                <c:pt idx="8931">
                  <c:v>4489.9101720357667</c:v>
                </c:pt>
                <c:pt idx="8932">
                  <c:v>4491.823186571808</c:v>
                </c:pt>
                <c:pt idx="8933">
                  <c:v>4493.7370161853178</c:v>
                </c:pt>
                <c:pt idx="8934">
                  <c:v>4495.6516612235764</c:v>
                </c:pt>
                <c:pt idx="8935">
                  <c:v>4497.5671220340091</c:v>
                </c:pt>
                <c:pt idx="8936">
                  <c:v>4499.4833989641866</c:v>
                </c:pt>
                <c:pt idx="8937">
                  <c:v>4501.4004923618468</c:v>
                </c:pt>
                <c:pt idx="8938">
                  <c:v>4503.3184025748542</c:v>
                </c:pt>
                <c:pt idx="8939">
                  <c:v>4505.2371299512288</c:v>
                </c:pt>
                <c:pt idx="8940">
                  <c:v>4507.1566748391406</c:v>
                </c:pt>
                <c:pt idx="8941">
                  <c:v>4509.0770375869042</c:v>
                </c:pt>
                <c:pt idx="8942">
                  <c:v>4510.9982185429872</c:v>
                </c:pt>
                <c:pt idx="8943">
                  <c:v>4512.9202180560014</c:v>
                </c:pt>
                <c:pt idx="8944">
                  <c:v>4514.8430364747101</c:v>
                </c:pt>
                <c:pt idx="8945">
                  <c:v>4516.7666741480243</c:v>
                </c:pt>
                <c:pt idx="8946">
                  <c:v>4518.6911314250028</c:v>
                </c:pt>
                <c:pt idx="8947">
                  <c:v>4520.6164086548542</c:v>
                </c:pt>
                <c:pt idx="8948">
                  <c:v>4522.5425061869355</c:v>
                </c:pt>
                <c:pt idx="8949">
                  <c:v>4524.4694243707527</c:v>
                </c:pt>
                <c:pt idx="8950">
                  <c:v>4526.3971635559528</c:v>
                </c:pt>
                <c:pt idx="8951">
                  <c:v>4528.3257240923558</c:v>
                </c:pt>
                <c:pt idx="8952">
                  <c:v>4530.2551063299052</c:v>
                </c:pt>
                <c:pt idx="8953">
                  <c:v>4532.1853106186963</c:v>
                </c:pt>
                <c:pt idx="8954">
                  <c:v>4534.1163373089958</c:v>
                </c:pt>
                <c:pt idx="8955">
                  <c:v>4536.0481867511962</c:v>
                </c:pt>
                <c:pt idx="8956">
                  <c:v>4537.980859295847</c:v>
                </c:pt>
                <c:pt idx="8957">
                  <c:v>4539.9143552936466</c:v>
                </c:pt>
                <c:pt idx="8958">
                  <c:v>4541.8486750954444</c:v>
                </c:pt>
                <c:pt idx="8959">
                  <c:v>4543.783819052238</c:v>
                </c:pt>
                <c:pt idx="8960">
                  <c:v>4545.7197875151742</c:v>
                </c:pt>
                <c:pt idx="8961">
                  <c:v>4547.6565808355508</c:v>
                </c:pt>
                <c:pt idx="8962">
                  <c:v>4549.5941993648139</c:v>
                </c:pt>
                <c:pt idx="8963">
                  <c:v>4551.5326434545523</c:v>
                </c:pt>
                <c:pt idx="8964">
                  <c:v>4553.4719134565285</c:v>
                </c:pt>
                <c:pt idx="8965">
                  <c:v>4555.4120097226305</c:v>
                </c:pt>
                <c:pt idx="8966">
                  <c:v>4557.3529326048965</c:v>
                </c:pt>
                <c:pt idx="8967">
                  <c:v>4559.2946824555384</c:v>
                </c:pt>
                <c:pt idx="8968">
                  <c:v>4561.2372596268942</c:v>
                </c:pt>
                <c:pt idx="8969">
                  <c:v>4563.1806644714607</c:v>
                </c:pt>
                <c:pt idx="8970">
                  <c:v>4565.1248973418833</c:v>
                </c:pt>
                <c:pt idx="8971">
                  <c:v>4567.0699585909597</c:v>
                </c:pt>
                <c:pt idx="8972">
                  <c:v>4569.0158485716365</c:v>
                </c:pt>
                <c:pt idx="8973">
                  <c:v>4570.9625676370115</c:v>
                </c:pt>
                <c:pt idx="8974">
                  <c:v>4572.9101161403323</c:v>
                </c:pt>
                <c:pt idx="8975">
                  <c:v>4574.8584944349968</c:v>
                </c:pt>
                <c:pt idx="8976">
                  <c:v>4576.8077028745465</c:v>
                </c:pt>
                <c:pt idx="8977">
                  <c:v>4578.7577418126975</c:v>
                </c:pt>
                <c:pt idx="8978">
                  <c:v>4580.7086116032906</c:v>
                </c:pt>
                <c:pt idx="8979">
                  <c:v>4582.6603126003274</c:v>
                </c:pt>
                <c:pt idx="8980">
                  <c:v>4584.6128451579598</c:v>
                </c:pt>
                <c:pt idx="8981">
                  <c:v>4586.5662096304914</c:v>
                </c:pt>
                <c:pt idx="8982">
                  <c:v>4588.5204063723741</c:v>
                </c:pt>
                <c:pt idx="8983">
                  <c:v>4590.4754357382062</c:v>
                </c:pt>
                <c:pt idx="8984">
                  <c:v>4592.4312980827599</c:v>
                </c:pt>
                <c:pt idx="8985">
                  <c:v>4594.3879937609317</c:v>
                </c:pt>
                <c:pt idx="8986">
                  <c:v>4596.3455231277821</c:v>
                </c:pt>
                <c:pt idx="8987">
                  <c:v>4598.3038865385206</c:v>
                </c:pt>
                <c:pt idx="8988">
                  <c:v>4600.2630843485058</c:v>
                </c:pt>
                <c:pt idx="8989">
                  <c:v>4602.2231169132438</c:v>
                </c:pt>
                <c:pt idx="8990">
                  <c:v>4604.1839845884142</c:v>
                </c:pt>
                <c:pt idx="8991">
                  <c:v>4606.1456877298233</c:v>
                </c:pt>
                <c:pt idx="8992">
                  <c:v>4608.1082266934309</c:v>
                </c:pt>
                <c:pt idx="8993">
                  <c:v>4610.0716018353705</c:v>
                </c:pt>
                <c:pt idx="8994">
                  <c:v>4612.035813511905</c:v>
                </c:pt>
                <c:pt idx="8995">
                  <c:v>4614.000862079457</c:v>
                </c:pt>
                <c:pt idx="8996">
                  <c:v>4615.9667478945985</c:v>
                </c:pt>
                <c:pt idx="8997">
                  <c:v>4617.933471314057</c:v>
                </c:pt>
                <c:pt idx="8998">
                  <c:v>4619.90103269471</c:v>
                </c:pt>
                <c:pt idx="8999">
                  <c:v>4621.869432393587</c:v>
                </c:pt>
                <c:pt idx="9000">
                  <c:v>4623.8386707678701</c:v>
                </c:pt>
                <c:pt idx="9001">
                  <c:v>4625.8087481748926</c:v>
                </c:pt>
                <c:pt idx="9002">
                  <c:v>4627.779664972134</c:v>
                </c:pt>
                <c:pt idx="9003">
                  <c:v>4629.7514215172496</c:v>
                </c:pt>
                <c:pt idx="9004">
                  <c:v>4631.7240181680208</c:v>
                </c:pt>
                <c:pt idx="9005">
                  <c:v>4633.697455282384</c:v>
                </c:pt>
                <c:pt idx="9006">
                  <c:v>4635.6717332184517</c:v>
                </c:pt>
                <c:pt idx="9007">
                  <c:v>4637.6468523344638</c:v>
                </c:pt>
                <c:pt idx="9008">
                  <c:v>4639.6228129888214</c:v>
                </c:pt>
                <c:pt idx="9009">
                  <c:v>4641.599615540079</c:v>
                </c:pt>
                <c:pt idx="9010">
                  <c:v>4643.5772603469431</c:v>
                </c:pt>
                <c:pt idx="9011">
                  <c:v>4645.5557477682742</c:v>
                </c:pt>
                <c:pt idx="9012">
                  <c:v>4647.5350781630832</c:v>
                </c:pt>
                <c:pt idx="9013">
                  <c:v>4649.5152518905361</c:v>
                </c:pt>
                <c:pt idx="9014">
                  <c:v>4651.4962693099524</c:v>
                </c:pt>
                <c:pt idx="9015">
                  <c:v>4653.4781307807934</c:v>
                </c:pt>
                <c:pt idx="9016">
                  <c:v>4655.4608366627017</c:v>
                </c:pt>
                <c:pt idx="9017">
                  <c:v>4657.4443873154469</c:v>
                </c:pt>
                <c:pt idx="9018">
                  <c:v>4659.4287830989524</c:v>
                </c:pt>
                <c:pt idx="9019">
                  <c:v>4661.4140243733182</c:v>
                </c:pt>
                <c:pt idx="9020">
                  <c:v>4663.4001114987741</c:v>
                </c:pt>
                <c:pt idx="9021">
                  <c:v>4665.387044835712</c:v>
                </c:pt>
                <c:pt idx="9022">
                  <c:v>4667.3748247446774</c:v>
                </c:pt>
                <c:pt idx="9023">
                  <c:v>4669.3634515863687</c:v>
                </c:pt>
                <c:pt idx="9024">
                  <c:v>4671.3529257216378</c:v>
                </c:pt>
                <c:pt idx="9025">
                  <c:v>4673.3432475114905</c:v>
                </c:pt>
                <c:pt idx="9026">
                  <c:v>4675.3344173170881</c:v>
                </c:pt>
                <c:pt idx="9027">
                  <c:v>4677.3264354997436</c:v>
                </c:pt>
                <c:pt idx="9028">
                  <c:v>4679.3193024209158</c:v>
                </c:pt>
                <c:pt idx="9029">
                  <c:v>4681.3130184422444</c:v>
                </c:pt>
                <c:pt idx="9030">
                  <c:v>4683.3075839254952</c:v>
                </c:pt>
                <c:pt idx="9031">
                  <c:v>4685.3029992325919</c:v>
                </c:pt>
                <c:pt idx="9032">
                  <c:v>4687.2992647256333</c:v>
                </c:pt>
                <c:pt idx="9033">
                  <c:v>4689.2963807668511</c:v>
                </c:pt>
                <c:pt idx="9034">
                  <c:v>4691.2943477186363</c:v>
                </c:pt>
                <c:pt idx="9035">
                  <c:v>4693.293165943538</c:v>
                </c:pt>
                <c:pt idx="9036">
                  <c:v>4695.2928358042573</c:v>
                </c:pt>
                <c:pt idx="9037">
                  <c:v>4697.2933576636497</c:v>
                </c:pt>
                <c:pt idx="9038">
                  <c:v>4699.2947318847264</c:v>
                </c:pt>
                <c:pt idx="9039">
                  <c:v>4701.2969588306532</c:v>
                </c:pt>
                <c:pt idx="9040">
                  <c:v>4703.3000388647497</c:v>
                </c:pt>
                <c:pt idx="9041">
                  <c:v>4705.3039723504826</c:v>
                </c:pt>
                <c:pt idx="9042">
                  <c:v>4707.3087596514997</c:v>
                </c:pt>
                <c:pt idx="9043">
                  <c:v>4709.3144011315753</c:v>
                </c:pt>
                <c:pt idx="9044">
                  <c:v>4711.3208971546428</c:v>
                </c:pt>
                <c:pt idx="9045">
                  <c:v>4713.328248084812</c:v>
                </c:pt>
                <c:pt idx="9046">
                  <c:v>4715.3364542863255</c:v>
                </c:pt>
                <c:pt idx="9047">
                  <c:v>4717.3455161235806</c:v>
                </c:pt>
                <c:pt idx="9048">
                  <c:v>4719.3554339611537</c:v>
                </c:pt>
                <c:pt idx="9049">
                  <c:v>4721.3662081637531</c:v>
                </c:pt>
                <c:pt idx="9050">
                  <c:v>4723.377839096248</c:v>
                </c:pt>
                <c:pt idx="9051">
                  <c:v>4725.3903271236677</c:v>
                </c:pt>
                <c:pt idx="9052">
                  <c:v>4727.4036726111917</c:v>
                </c:pt>
                <c:pt idx="9053">
                  <c:v>4729.4178759241513</c:v>
                </c:pt>
                <c:pt idx="9054">
                  <c:v>4731.432937428056</c:v>
                </c:pt>
                <c:pt idx="9055">
                  <c:v>4733.4488574885463</c:v>
                </c:pt>
                <c:pt idx="9056">
                  <c:v>4735.4656364714192</c:v>
                </c:pt>
                <c:pt idx="9057">
                  <c:v>4737.4832747426517</c:v>
                </c:pt>
                <c:pt idx="9058">
                  <c:v>4739.5017726683527</c:v>
                </c:pt>
                <c:pt idx="9059">
                  <c:v>4741.5211306147939</c:v>
                </c:pt>
                <c:pt idx="9060">
                  <c:v>4743.5413489484054</c:v>
                </c:pt>
                <c:pt idx="9061">
                  <c:v>4745.5624280357715</c:v>
                </c:pt>
                <c:pt idx="9062">
                  <c:v>4747.5843682436334</c:v>
                </c:pt>
                <c:pt idx="9063">
                  <c:v>4749.6071699388876</c:v>
                </c:pt>
                <c:pt idx="9064">
                  <c:v>4751.6308334885889</c:v>
                </c:pt>
                <c:pt idx="9065">
                  <c:v>4753.6553592599466</c:v>
                </c:pt>
                <c:pt idx="9066">
                  <c:v>4755.6807476203194</c:v>
                </c:pt>
                <c:pt idx="9067">
                  <c:v>4757.7069989372467</c:v>
                </c:pt>
                <c:pt idx="9068">
                  <c:v>4759.734113578399</c:v>
                </c:pt>
                <c:pt idx="9069">
                  <c:v>4761.7620919116052</c:v>
                </c:pt>
                <c:pt idx="9070">
                  <c:v>4763.790934304875</c:v>
                </c:pt>
                <c:pt idx="9071">
                  <c:v>4765.82064112635</c:v>
                </c:pt>
                <c:pt idx="9072">
                  <c:v>4767.8512127443355</c:v>
                </c:pt>
                <c:pt idx="9073">
                  <c:v>4769.882649527297</c:v>
                </c:pt>
                <c:pt idx="9074">
                  <c:v>4771.9149518438535</c:v>
                </c:pt>
                <c:pt idx="9075">
                  <c:v>4773.9481200627833</c:v>
                </c:pt>
                <c:pt idx="9076">
                  <c:v>4775.9821545530203</c:v>
                </c:pt>
                <c:pt idx="9077">
                  <c:v>4778.0170556836583</c:v>
                </c:pt>
                <c:pt idx="9078">
                  <c:v>4780.0528238239449</c:v>
                </c:pt>
                <c:pt idx="9079">
                  <c:v>4782.0894593432777</c:v>
                </c:pt>
                <c:pt idx="9080">
                  <c:v>4784.1269626112389</c:v>
                </c:pt>
                <c:pt idx="9081">
                  <c:v>4786.1653339975419</c:v>
                </c:pt>
                <c:pt idx="9082">
                  <c:v>4788.2045738720635</c:v>
                </c:pt>
                <c:pt idx="9083">
                  <c:v>4790.2446826048417</c:v>
                </c:pt>
                <c:pt idx="9084">
                  <c:v>4792.28566056607</c:v>
                </c:pt>
                <c:pt idx="9085">
                  <c:v>4794.3275081260999</c:v>
                </c:pt>
                <c:pt idx="9086">
                  <c:v>4796.3702256554343</c:v>
                </c:pt>
                <c:pt idx="9087">
                  <c:v>4798.4138135247558</c:v>
                </c:pt>
                <c:pt idx="9088">
                  <c:v>4800.4582721048828</c:v>
                </c:pt>
                <c:pt idx="9089">
                  <c:v>4802.5036017667971</c:v>
                </c:pt>
                <c:pt idx="9090">
                  <c:v>4804.5498028816419</c:v>
                </c:pt>
                <c:pt idx="9091">
                  <c:v>4806.5968758207164</c:v>
                </c:pt>
                <c:pt idx="9092">
                  <c:v>4808.6448209554783</c:v>
                </c:pt>
                <c:pt idx="9093">
                  <c:v>4810.6936386575435</c:v>
                </c:pt>
                <c:pt idx="9094">
                  <c:v>4812.7433292986871</c:v>
                </c:pt>
                <c:pt idx="9095">
                  <c:v>4814.7938932508405</c:v>
                </c:pt>
                <c:pt idx="9096">
                  <c:v>4816.845330886089</c:v>
                </c:pt>
                <c:pt idx="9097">
                  <c:v>4818.8976425766969</c:v>
                </c:pt>
                <c:pt idx="9098">
                  <c:v>4820.9508286950659</c:v>
                </c:pt>
                <c:pt idx="9099">
                  <c:v>4823.0048896137623</c:v>
                </c:pt>
                <c:pt idx="9100">
                  <c:v>4825.0598257055117</c:v>
                </c:pt>
                <c:pt idx="9101">
                  <c:v>4827.1156373432004</c:v>
                </c:pt>
                <c:pt idx="9102">
                  <c:v>4829.1723248998705</c:v>
                </c:pt>
                <c:pt idx="9103">
                  <c:v>4831.2298887487241</c:v>
                </c:pt>
                <c:pt idx="9104">
                  <c:v>4833.288329263125</c:v>
                </c:pt>
                <c:pt idx="9105">
                  <c:v>4835.3476468165909</c:v>
                </c:pt>
                <c:pt idx="9106">
                  <c:v>4837.4078417828041</c:v>
                </c:pt>
                <c:pt idx="9107">
                  <c:v>4839.4689145356015</c:v>
                </c:pt>
                <c:pt idx="9108">
                  <c:v>4841.5308654489827</c:v>
                </c:pt>
                <c:pt idx="9109">
                  <c:v>4843.5936948971048</c:v>
                </c:pt>
                <c:pt idx="9110">
                  <c:v>4845.6574032542767</c:v>
                </c:pt>
                <c:pt idx="9111">
                  <c:v>4847.721990894991</c:v>
                </c:pt>
                <c:pt idx="9112">
                  <c:v>4849.7874581938768</c:v>
                </c:pt>
                <c:pt idx="9113">
                  <c:v>4851.8538055257277</c:v>
                </c:pt>
                <c:pt idx="9114">
                  <c:v>4853.9210332655002</c:v>
                </c:pt>
                <c:pt idx="9115">
                  <c:v>4855.98914178831</c:v>
                </c:pt>
                <c:pt idx="9116">
                  <c:v>4858.0581314694309</c:v>
                </c:pt>
                <c:pt idx="9117">
                  <c:v>4860.1280026842978</c:v>
                </c:pt>
                <c:pt idx="9118">
                  <c:v>4862.1987558085066</c:v>
                </c:pt>
                <c:pt idx="9119">
                  <c:v>4864.2703912178113</c:v>
                </c:pt>
                <c:pt idx="9120">
                  <c:v>4866.342909288127</c:v>
                </c:pt>
                <c:pt idx="9121">
                  <c:v>4868.4163103955279</c:v>
                </c:pt>
                <c:pt idx="9122">
                  <c:v>4870.4905949162512</c:v>
                </c:pt>
                <c:pt idx="9123">
                  <c:v>4872.5657632266903</c:v>
                </c:pt>
                <c:pt idx="9124">
                  <c:v>4874.6418157033941</c:v>
                </c:pt>
                <c:pt idx="9125">
                  <c:v>4876.7187527230963</c:v>
                </c:pt>
                <c:pt idx="9126">
                  <c:v>4878.7965746626651</c:v>
                </c:pt>
                <c:pt idx="9127">
                  <c:v>4880.875281899137</c:v>
                </c:pt>
                <c:pt idx="9128">
                  <c:v>4882.9548748097113</c:v>
                </c:pt>
                <c:pt idx="9129">
                  <c:v>4885.0353537717456</c:v>
                </c:pt>
                <c:pt idx="9130">
                  <c:v>4887.116719162761</c:v>
                </c:pt>
                <c:pt idx="9131">
                  <c:v>4889.198971360438</c:v>
                </c:pt>
                <c:pt idx="9132">
                  <c:v>4891.2821107426162</c:v>
                </c:pt>
                <c:pt idx="9133">
                  <c:v>4893.3661376872997</c:v>
                </c:pt>
                <c:pt idx="9134">
                  <c:v>4895.4510525726519</c:v>
                </c:pt>
                <c:pt idx="9135">
                  <c:v>4897.5368557769971</c:v>
                </c:pt>
                <c:pt idx="9136">
                  <c:v>4899.6235476788206</c:v>
                </c:pt>
                <c:pt idx="9137">
                  <c:v>4901.7111286567697</c:v>
                </c:pt>
                <c:pt idx="9138">
                  <c:v>4903.7995990896525</c:v>
                </c:pt>
                <c:pt idx="9139">
                  <c:v>4905.888959356439</c:v>
                </c:pt>
                <c:pt idx="9140">
                  <c:v>4907.9792098362614</c:v>
                </c:pt>
                <c:pt idx="9141">
                  <c:v>4910.0703509084115</c:v>
                </c:pt>
                <c:pt idx="9142">
                  <c:v>4912.1623829523433</c:v>
                </c:pt>
                <c:pt idx="9143">
                  <c:v>4914.2553063476735</c:v>
                </c:pt>
                <c:pt idx="9144">
                  <c:v>4916.3491214741798</c:v>
                </c:pt>
                <c:pt idx="9145">
                  <c:v>4918.4438287118019</c:v>
                </c:pt>
                <c:pt idx="9146">
                  <c:v>4920.5394284406329</c:v>
                </c:pt>
                <c:pt idx="9147">
                  <c:v>4922.6359210409528</c:v>
                </c:pt>
                <c:pt idx="9148">
                  <c:v>4924.7333068931785</c:v>
                </c:pt>
                <c:pt idx="9149">
                  <c:v>4926.831586377898</c:v>
                </c:pt>
                <c:pt idx="9150">
                  <c:v>4928.9307598758605</c:v>
                </c:pt>
                <c:pt idx="9151">
                  <c:v>4931.0308277679787</c:v>
                </c:pt>
                <c:pt idx="9152">
                  <c:v>4933.1317904353255</c:v>
                </c:pt>
                <c:pt idx="9153">
                  <c:v>4935.233648259139</c:v>
                </c:pt>
                <c:pt idx="9154">
                  <c:v>4937.336401620817</c:v>
                </c:pt>
                <c:pt idx="9155">
                  <c:v>4939.4400509019224</c:v>
                </c:pt>
                <c:pt idx="9156">
                  <c:v>4941.5445964841783</c:v>
                </c:pt>
                <c:pt idx="9157">
                  <c:v>4943.6500387494707</c:v>
                </c:pt>
                <c:pt idx="9158">
                  <c:v>4945.7563780798509</c:v>
                </c:pt>
                <c:pt idx="9159">
                  <c:v>4947.8636148575297</c:v>
                </c:pt>
                <c:pt idx="9160">
                  <c:v>4949.9717494648821</c:v>
                </c:pt>
                <c:pt idx="9161">
                  <c:v>4952.0807822844472</c:v>
                </c:pt>
                <c:pt idx="9162">
                  <c:v>4954.1907136989257</c:v>
                </c:pt>
                <c:pt idx="9163">
                  <c:v>4956.3015440911813</c:v>
                </c:pt>
                <c:pt idx="9164">
                  <c:v>4958.4132738442404</c:v>
                </c:pt>
                <c:pt idx="9165">
                  <c:v>4960.5259033412949</c:v>
                </c:pt>
                <c:pt idx="9166">
                  <c:v>4962.6394329656969</c:v>
                </c:pt>
                <c:pt idx="9167">
                  <c:v>4964.7538631009556</c:v>
                </c:pt>
                <c:pt idx="9168">
                  <c:v>4966.8691941307688</c:v>
                </c:pt>
                <c:pt idx="9169">
                  <c:v>4968.9854264389724</c:v>
                </c:pt>
                <c:pt idx="9170">
                  <c:v>4971.1025604095712</c:v>
                </c:pt>
                <c:pt idx="9171">
                  <c:v>4973.2205964267387</c:v>
                </c:pt>
                <c:pt idx="9172">
                  <c:v>4975.339534874809</c:v>
                </c:pt>
                <c:pt idx="9173">
                  <c:v>4977.4593761382794</c:v>
                </c:pt>
                <c:pt idx="9174">
                  <c:v>4979.5801206018132</c:v>
                </c:pt>
                <c:pt idx="9175">
                  <c:v>4981.7017686502368</c:v>
                </c:pt>
                <c:pt idx="9176">
                  <c:v>4983.8243206685402</c:v>
                </c:pt>
                <c:pt idx="9177">
                  <c:v>4985.9477770418762</c:v>
                </c:pt>
                <c:pt idx="9178">
                  <c:v>4988.0721381555641</c:v>
                </c:pt>
                <c:pt idx="9179">
                  <c:v>4990.1974043950868</c:v>
                </c:pt>
                <c:pt idx="9180">
                  <c:v>4992.3235761460901</c:v>
                </c:pt>
                <c:pt idx="9181">
                  <c:v>4994.4506537943771</c:v>
                </c:pt>
                <c:pt idx="9182">
                  <c:v>4996.5786377259401</c:v>
                </c:pt>
                <c:pt idx="9183">
                  <c:v>4998.7075283269096</c:v>
                </c:pt>
                <c:pt idx="9184">
                  <c:v>5000.8373259835907</c:v>
                </c:pt>
                <c:pt idx="9185">
                  <c:v>5002.9680310824524</c:v>
                </c:pt>
                <c:pt idx="9186">
                  <c:v>5005.099644010128</c:v>
                </c:pt>
                <c:pt idx="9187">
                  <c:v>5007.2321651534157</c:v>
                </c:pt>
                <c:pt idx="9188">
                  <c:v>5009.3655948992782</c:v>
                </c:pt>
                <c:pt idx="9189">
                  <c:v>5011.4999336348446</c:v>
                </c:pt>
                <c:pt idx="9190">
                  <c:v>5013.6351817474078</c:v>
                </c:pt>
                <c:pt idx="9191">
                  <c:v>5015.7713396244244</c:v>
                </c:pt>
                <c:pt idx="9192">
                  <c:v>5017.9084076535191</c:v>
                </c:pt>
                <c:pt idx="9193">
                  <c:v>5020.0463862224788</c:v>
                </c:pt>
                <c:pt idx="9194">
                  <c:v>5022.1852757192573</c:v>
                </c:pt>
                <c:pt idx="9195">
                  <c:v>5024.3250765319654</c:v>
                </c:pt>
                <c:pt idx="9196">
                  <c:v>5026.4657890489034</c:v>
                </c:pt>
                <c:pt idx="9197">
                  <c:v>5028.607413658513</c:v>
                </c:pt>
                <c:pt idx="9198">
                  <c:v>5030.7499507494085</c:v>
                </c:pt>
                <c:pt idx="9199">
                  <c:v>5032.8934007103708</c:v>
                </c:pt>
                <c:pt idx="9200">
                  <c:v>5035.037763930346</c:v>
                </c:pt>
                <c:pt idx="9201">
                  <c:v>5037.1830407984471</c:v>
                </c:pt>
                <c:pt idx="9202">
                  <c:v>5039.3292317039504</c:v>
                </c:pt>
                <c:pt idx="9203">
                  <c:v>5041.4763370362998</c:v>
                </c:pt>
                <c:pt idx="9204">
                  <c:v>5043.6243571851064</c:v>
                </c:pt>
                <c:pt idx="9205">
                  <c:v>5045.7732925401433</c:v>
                </c:pt>
                <c:pt idx="9206">
                  <c:v>5047.9231434913536</c:v>
                </c:pt>
                <c:pt idx="9207">
                  <c:v>5050.073910428845</c:v>
                </c:pt>
                <c:pt idx="9208">
                  <c:v>5052.2255937428909</c:v>
                </c:pt>
                <c:pt idx="9209">
                  <c:v>5054.3781938239235</c:v>
                </c:pt>
                <c:pt idx="9210">
                  <c:v>5056.5317110625665</c:v>
                </c:pt>
                <c:pt idx="9211">
                  <c:v>5058.6861458495841</c:v>
                </c:pt>
                <c:pt idx="9212">
                  <c:v>5060.8414985759073</c:v>
                </c:pt>
                <c:pt idx="9213">
                  <c:v>5062.9977696326596</c:v>
                </c:pt>
                <c:pt idx="9214">
                  <c:v>5065.1549594111057</c:v>
                </c:pt>
                <c:pt idx="9215">
                  <c:v>5067.3130683026839</c:v>
                </c:pt>
                <c:pt idx="9216">
                  <c:v>5069.4720966990008</c:v>
                </c:pt>
                <c:pt idx="9217">
                  <c:v>5071.6320449918294</c:v>
                </c:pt>
                <c:pt idx="9218">
                  <c:v>5073.7929135731101</c:v>
                </c:pt>
                <c:pt idx="9219">
                  <c:v>5075.9547028349498</c:v>
                </c:pt>
                <c:pt idx="9220">
                  <c:v>5078.1174131696216</c:v>
                </c:pt>
                <c:pt idx="9221">
                  <c:v>5080.2810449695689</c:v>
                </c:pt>
                <c:pt idx="9222">
                  <c:v>5082.4455986273979</c:v>
                </c:pt>
                <c:pt idx="9223">
                  <c:v>5084.6110745358847</c:v>
                </c:pt>
                <c:pt idx="9224">
                  <c:v>5086.7774730879737</c:v>
                </c:pt>
                <c:pt idx="9225">
                  <c:v>5088.9447946767741</c:v>
                </c:pt>
                <c:pt idx="9226">
                  <c:v>5091.1130396955641</c:v>
                </c:pt>
                <c:pt idx="9227">
                  <c:v>5093.2822085377893</c:v>
                </c:pt>
                <c:pt idx="9228">
                  <c:v>5095.4523015970626</c:v>
                </c:pt>
                <c:pt idx="9229">
                  <c:v>5097.6233192671643</c:v>
                </c:pt>
                <c:pt idx="9230">
                  <c:v>5099.7952619420357</c:v>
                </c:pt>
                <c:pt idx="9231">
                  <c:v>5101.9681300158109</c:v>
                </c:pt>
                <c:pt idx="9232">
                  <c:v>5104.1419238827639</c:v>
                </c:pt>
                <c:pt idx="9233">
                  <c:v>5106.3166439373481</c:v>
                </c:pt>
                <c:pt idx="9234">
                  <c:v>5108.4922905741832</c:v>
                </c:pt>
                <c:pt idx="9235">
                  <c:v>5110.6688641880592</c:v>
                </c:pt>
                <c:pt idx="9236">
                  <c:v>5112.846365173923</c:v>
                </c:pt>
                <c:pt idx="9237">
                  <c:v>5115.0247939269175</c:v>
                </c:pt>
                <c:pt idx="9238">
                  <c:v>5117.2041508423281</c:v>
                </c:pt>
                <c:pt idx="9239">
                  <c:v>5119.3844363156149</c:v>
                </c:pt>
                <c:pt idx="9240">
                  <c:v>5121.5656507424101</c:v>
                </c:pt>
                <c:pt idx="9241">
                  <c:v>5123.7477945185119</c:v>
                </c:pt>
                <c:pt idx="9242">
                  <c:v>5125.9308680398872</c:v>
                </c:pt>
                <c:pt idx="9243">
                  <c:v>5128.1148717026726</c:v>
                </c:pt>
                <c:pt idx="9244">
                  <c:v>5130.2998059031743</c:v>
                </c:pt>
                <c:pt idx="9245">
                  <c:v>5132.4856710378644</c:v>
                </c:pt>
                <c:pt idx="9246">
                  <c:v>5134.6724675033875</c:v>
                </c:pt>
                <c:pt idx="9247">
                  <c:v>5136.8601956965531</c:v>
                </c:pt>
                <c:pt idx="9248">
                  <c:v>5139.0488560143449</c:v>
                </c:pt>
                <c:pt idx="9249">
                  <c:v>5141.238448853911</c:v>
                </c:pt>
                <c:pt idx="9250">
                  <c:v>5143.4289746125614</c:v>
                </c:pt>
                <c:pt idx="9251">
                  <c:v>5145.6204336878045</c:v>
                </c:pt>
                <c:pt idx="9252">
                  <c:v>5147.8128264772877</c:v>
                </c:pt>
                <c:pt idx="9253">
                  <c:v>5150.0061533788385</c:v>
                </c:pt>
                <c:pt idx="9254">
                  <c:v>5152.2004147904536</c:v>
                </c:pt>
                <c:pt idx="9255">
                  <c:v>5154.3956111103007</c:v>
                </c:pt>
                <c:pt idx="9256">
                  <c:v>5156.591742736714</c:v>
                </c:pt>
                <c:pt idx="9257">
                  <c:v>5158.7888100682003</c:v>
                </c:pt>
                <c:pt idx="9258">
                  <c:v>5160.9868135034349</c:v>
                </c:pt>
                <c:pt idx="9259">
                  <c:v>5163.1857534412638</c:v>
                </c:pt>
                <c:pt idx="9260">
                  <c:v>5165.3856302807017</c:v>
                </c:pt>
                <c:pt idx="9261">
                  <c:v>5167.5864444209337</c:v>
                </c:pt>
                <c:pt idx="9262">
                  <c:v>5169.7881962613155</c:v>
                </c:pt>
                <c:pt idx="9263">
                  <c:v>5171.9908862013726</c:v>
                </c:pt>
                <c:pt idx="9264">
                  <c:v>5174.1945146407925</c:v>
                </c:pt>
                <c:pt idx="9265">
                  <c:v>5176.399081979459</c:v>
                </c:pt>
                <c:pt idx="9266">
                  <c:v>5178.6045886173988</c:v>
                </c:pt>
                <c:pt idx="9267">
                  <c:v>5180.8110349548106</c:v>
                </c:pt>
                <c:pt idx="9268">
                  <c:v>5183.0184213920902</c:v>
                </c:pt>
                <c:pt idx="9269">
                  <c:v>5185.2267483297755</c:v>
                </c:pt>
                <c:pt idx="9270">
                  <c:v>5187.4360161685863</c:v>
                </c:pt>
                <c:pt idx="9271">
                  <c:v>5189.6462253094114</c:v>
                </c:pt>
                <c:pt idx="9272">
                  <c:v>5191.8573761533116</c:v>
                </c:pt>
                <c:pt idx="9273">
                  <c:v>5194.0694691015169</c:v>
                </c:pt>
                <c:pt idx="9274">
                  <c:v>5196.28250455543</c:v>
                </c:pt>
                <c:pt idx="9275">
                  <c:v>5198.4964829166247</c:v>
                </c:pt>
                <c:pt idx="9276">
                  <c:v>5200.7114045868448</c:v>
                </c:pt>
                <c:pt idx="9277">
                  <c:v>5202.927269967995</c:v>
                </c:pt>
                <c:pt idx="9278">
                  <c:v>5205.1440794621822</c:v>
                </c:pt>
                <c:pt idx="9279">
                  <c:v>5207.3618334716548</c:v>
                </c:pt>
                <c:pt idx="9280">
                  <c:v>5209.5805323988325</c:v>
                </c:pt>
                <c:pt idx="9281">
                  <c:v>5211.800176646334</c:v>
                </c:pt>
                <c:pt idx="9282">
                  <c:v>5214.0207666169235</c:v>
                </c:pt>
                <c:pt idx="9283">
                  <c:v>5216.2423027135437</c:v>
                </c:pt>
                <c:pt idx="9284">
                  <c:v>5218.4647853393117</c:v>
                </c:pt>
                <c:pt idx="9285">
                  <c:v>5220.6882148975137</c:v>
                </c:pt>
                <c:pt idx="9286">
                  <c:v>5222.912591791609</c:v>
                </c:pt>
                <c:pt idx="9287">
                  <c:v>5225.1379164252294</c:v>
                </c:pt>
                <c:pt idx="9288">
                  <c:v>5227.3641892021769</c:v>
                </c:pt>
                <c:pt idx="9289">
                  <c:v>5229.5914105264283</c:v>
                </c:pt>
                <c:pt idx="9290">
                  <c:v>5231.8195808021192</c:v>
                </c:pt>
                <c:pt idx="9291">
                  <c:v>5234.0487004335891</c:v>
                </c:pt>
                <c:pt idx="9292">
                  <c:v>5236.2787698253205</c:v>
                </c:pt>
                <c:pt idx="9293">
                  <c:v>5238.5097893819675</c:v>
                </c:pt>
                <c:pt idx="9294">
                  <c:v>5240.7417595083862</c:v>
                </c:pt>
                <c:pt idx="9295">
                  <c:v>5242.9746806095745</c:v>
                </c:pt>
                <c:pt idx="9296">
                  <c:v>5245.2085530907152</c:v>
                </c:pt>
                <c:pt idx="9297">
                  <c:v>5247.4433773571627</c:v>
                </c:pt>
                <c:pt idx="9298">
                  <c:v>5249.6791538144425</c:v>
                </c:pt>
                <c:pt idx="9299">
                  <c:v>5251.9158828682557</c:v>
                </c:pt>
                <c:pt idx="9300">
                  <c:v>5254.1535649244743</c:v>
                </c:pt>
                <c:pt idx="9301">
                  <c:v>5256.392200389143</c:v>
                </c:pt>
                <c:pt idx="9302">
                  <c:v>5258.6317896684805</c:v>
                </c:pt>
                <c:pt idx="9303">
                  <c:v>5260.8723331688698</c:v>
                </c:pt>
                <c:pt idx="9304">
                  <c:v>5263.1138312968933</c:v>
                </c:pt>
                <c:pt idx="9305">
                  <c:v>5265.3562844592798</c:v>
                </c:pt>
                <c:pt idx="9306">
                  <c:v>5267.5996930629408</c:v>
                </c:pt>
                <c:pt idx="9307">
                  <c:v>5269.8440575149598</c:v>
                </c:pt>
                <c:pt idx="9308">
                  <c:v>5272.0893782225967</c:v>
                </c:pt>
                <c:pt idx="9309">
                  <c:v>5274.3356555932814</c:v>
                </c:pt>
                <c:pt idx="9310">
                  <c:v>5276.5828900346196</c:v>
                </c:pt>
                <c:pt idx="9311">
                  <c:v>5278.8310819543894</c:v>
                </c:pt>
                <c:pt idx="9312">
                  <c:v>5281.0802317605448</c:v>
                </c:pt>
                <c:pt idx="9313">
                  <c:v>5283.3303398612106</c:v>
                </c:pt>
                <c:pt idx="9314">
                  <c:v>5285.5814066646881</c:v>
                </c:pt>
                <c:pt idx="9315">
                  <c:v>5287.8334325794513</c:v>
                </c:pt>
                <c:pt idx="9316">
                  <c:v>5290.0864180141471</c:v>
                </c:pt>
                <c:pt idx="9317">
                  <c:v>5292.3403633775906</c:v>
                </c:pt>
                <c:pt idx="9318">
                  <c:v>5294.5952690787954</c:v>
                </c:pt>
                <c:pt idx="9319">
                  <c:v>5296.8511355269238</c:v>
                </c:pt>
                <c:pt idx="9320">
                  <c:v>5299.1079631313114</c:v>
                </c:pt>
                <c:pt idx="9321">
                  <c:v>5301.3657523014963</c:v>
                </c:pt>
                <c:pt idx="9322">
                  <c:v>5303.6245034471631</c:v>
                </c:pt>
                <c:pt idx="9323">
                  <c:v>5305.8842169781801</c:v>
                </c:pt>
                <c:pt idx="9324">
                  <c:v>5308.1448933045913</c:v>
                </c:pt>
                <c:pt idx="9325">
                  <c:v>5310.4065328366141</c:v>
                </c:pt>
                <c:pt idx="9326">
                  <c:v>5312.6691359846418</c:v>
                </c:pt>
                <c:pt idx="9327">
                  <c:v>5314.9327031592402</c:v>
                </c:pt>
                <c:pt idx="9328">
                  <c:v>5317.1972347711544</c:v>
                </c:pt>
                <c:pt idx="9329">
                  <c:v>5319.4627312312996</c:v>
                </c:pt>
                <c:pt idx="9330">
                  <c:v>5321.7291929507601</c:v>
                </c:pt>
                <c:pt idx="9331">
                  <c:v>5323.9966203408221</c:v>
                </c:pt>
                <c:pt idx="9332">
                  <c:v>5326.2650138129193</c:v>
                </c:pt>
                <c:pt idx="9333">
                  <c:v>5328.5343737786607</c:v>
                </c:pt>
                <c:pt idx="9334">
                  <c:v>5330.8047006498582</c:v>
                </c:pt>
                <c:pt idx="9335">
                  <c:v>5333.0759948384721</c:v>
                </c:pt>
                <c:pt idx="9336">
                  <c:v>5335.3482567566371</c:v>
                </c:pt>
                <c:pt idx="9337">
                  <c:v>5337.6214868166926</c:v>
                </c:pt>
                <c:pt idx="9338">
                  <c:v>5339.8956854311255</c:v>
                </c:pt>
                <c:pt idx="9339">
                  <c:v>5342.1708530126061</c:v>
                </c:pt>
                <c:pt idx="9340">
                  <c:v>5344.4469899739825</c:v>
                </c:pt>
                <c:pt idx="9341">
                  <c:v>5346.7240967282787</c:v>
                </c:pt>
                <c:pt idx="9342">
                  <c:v>5349.0021736886838</c:v>
                </c:pt>
                <c:pt idx="9343">
                  <c:v>5351.2812212685922</c:v>
                </c:pt>
                <c:pt idx="9344">
                  <c:v>5353.5612398815465</c:v>
                </c:pt>
                <c:pt idx="9345">
                  <c:v>5355.842229941265</c:v>
                </c:pt>
                <c:pt idx="9346">
                  <c:v>5358.1241918616697</c:v>
                </c:pt>
                <c:pt idx="9347">
                  <c:v>5360.4071260568317</c:v>
                </c:pt>
                <c:pt idx="9348">
                  <c:v>5362.6910329409993</c:v>
                </c:pt>
                <c:pt idx="9349">
                  <c:v>5364.975912928624</c:v>
                </c:pt>
                <c:pt idx="9350">
                  <c:v>5367.2617664343061</c:v>
                </c:pt>
                <c:pt idx="9351">
                  <c:v>5369.5485938728325</c:v>
                </c:pt>
                <c:pt idx="9352">
                  <c:v>5371.8363956591666</c:v>
                </c:pt>
                <c:pt idx="9353">
                  <c:v>5374.1251722084471</c:v>
                </c:pt>
                <c:pt idx="9354">
                  <c:v>5376.4149239359831</c:v>
                </c:pt>
                <c:pt idx="9355">
                  <c:v>5378.7056512572872</c:v>
                </c:pt>
                <c:pt idx="9356">
                  <c:v>5380.9973545880193</c:v>
                </c:pt>
                <c:pt idx="9357">
                  <c:v>5383.2900343440197</c:v>
                </c:pt>
                <c:pt idx="9358">
                  <c:v>5385.583690941332</c:v>
                </c:pt>
                <c:pt idx="9359">
                  <c:v>5387.8783247961492</c:v>
                </c:pt>
                <c:pt idx="9360">
                  <c:v>5390.1739363248507</c:v>
                </c:pt>
                <c:pt idx="9361">
                  <c:v>5392.4705259439934</c:v>
                </c:pt>
                <c:pt idx="9362">
                  <c:v>5394.7680940703131</c:v>
                </c:pt>
                <c:pt idx="9363">
                  <c:v>5397.0666411207221</c:v>
                </c:pt>
                <c:pt idx="9364">
                  <c:v>5399.3661675123085</c:v>
                </c:pt>
                <c:pt idx="9365">
                  <c:v>5401.6666736623411</c:v>
                </c:pt>
                <c:pt idx="9366">
                  <c:v>5403.9681599882651</c:v>
                </c:pt>
                <c:pt idx="9367">
                  <c:v>5406.2706269076943</c:v>
                </c:pt>
                <c:pt idx="9368">
                  <c:v>5408.5740748384496</c:v>
                </c:pt>
                <c:pt idx="9369">
                  <c:v>5410.8785041984993</c:v>
                </c:pt>
                <c:pt idx="9370">
                  <c:v>5413.1839154060008</c:v>
                </c:pt>
                <c:pt idx="9371">
                  <c:v>5415.4903088792898</c:v>
                </c:pt>
                <c:pt idx="9372">
                  <c:v>5417.7976850368805</c:v>
                </c:pt>
                <c:pt idx="9373">
                  <c:v>5420.1060442974649</c:v>
                </c:pt>
                <c:pt idx="9374">
                  <c:v>5422.4153870799128</c:v>
                </c:pt>
                <c:pt idx="9375">
                  <c:v>5424.7257138032728</c:v>
                </c:pt>
                <c:pt idx="9376">
                  <c:v>5427.0370248867721</c:v>
                </c:pt>
                <c:pt idx="9377">
                  <c:v>5429.3493207498186</c:v>
                </c:pt>
                <c:pt idx="9378">
                  <c:v>5431.6626018119941</c:v>
                </c:pt>
                <c:pt idx="9379">
                  <c:v>5433.976868493065</c:v>
                </c:pt>
                <c:pt idx="9380">
                  <c:v>5436.2921212129713</c:v>
                </c:pt>
                <c:pt idx="9381">
                  <c:v>5438.608360391826</c:v>
                </c:pt>
                <c:pt idx="9382">
                  <c:v>5440.9255864499473</c:v>
                </c:pt>
                <c:pt idx="9383">
                  <c:v>5443.2437998078067</c:v>
                </c:pt>
                <c:pt idx="9384">
                  <c:v>5445.5630008860517</c:v>
                </c:pt>
                <c:pt idx="9385">
                  <c:v>5447.8831901055391</c:v>
                </c:pt>
                <c:pt idx="9386">
                  <c:v>5450.2043678872778</c:v>
                </c:pt>
                <c:pt idx="9387">
                  <c:v>5452.526534652462</c:v>
                </c:pt>
                <c:pt idx="9388">
                  <c:v>5454.8496908224697</c:v>
                </c:pt>
                <c:pt idx="9389">
                  <c:v>5457.1738368188544</c:v>
                </c:pt>
                <c:pt idx="9390">
                  <c:v>5459.4989730633533</c:v>
                </c:pt>
                <c:pt idx="9391">
                  <c:v>5461.8250999778784</c:v>
                </c:pt>
                <c:pt idx="9392">
                  <c:v>5464.152217984526</c:v>
                </c:pt>
                <c:pt idx="9393">
                  <c:v>5466.4803275055701</c:v>
                </c:pt>
                <c:pt idx="9394">
                  <c:v>5468.8094289634655</c:v>
                </c:pt>
                <c:pt idx="9395">
                  <c:v>5471.1395227808443</c:v>
                </c:pt>
                <c:pt idx="9396">
                  <c:v>5473.4706093805225</c:v>
                </c:pt>
                <c:pt idx="9397">
                  <c:v>5475.8026891854952</c:v>
                </c:pt>
                <c:pt idx="9398">
                  <c:v>5478.1357626189347</c:v>
                </c:pt>
                <c:pt idx="9399">
                  <c:v>5480.4698301041981</c:v>
                </c:pt>
                <c:pt idx="9400">
                  <c:v>5482.8048920648189</c:v>
                </c:pt>
                <c:pt idx="9401">
                  <c:v>5485.1409489245143</c:v>
                </c:pt>
                <c:pt idx="9402">
                  <c:v>5487.4780011071707</c:v>
                </c:pt>
                <c:pt idx="9403">
                  <c:v>5489.8160490368846</c:v>
                </c:pt>
                <c:pt idx="9404">
                  <c:v>5492.1550931379024</c:v>
                </c:pt>
                <c:pt idx="9405">
                  <c:v>5494.4951338346646</c:v>
                </c:pt>
                <c:pt idx="9406">
                  <c:v>5496.8361715517894</c:v>
                </c:pt>
                <c:pt idx="9407">
                  <c:v>5499.1782067140766</c:v>
                </c:pt>
                <c:pt idx="9408">
                  <c:v>5501.5212397465075</c:v>
                </c:pt>
                <c:pt idx="9409">
                  <c:v>5503.8652710742444</c:v>
                </c:pt>
                <c:pt idx="9410">
                  <c:v>5506.2103011226309</c:v>
                </c:pt>
                <c:pt idx="9411">
                  <c:v>5508.5563303171912</c:v>
                </c:pt>
                <c:pt idx="9412">
                  <c:v>5510.9033590836225</c:v>
                </c:pt>
                <c:pt idx="9413">
                  <c:v>5513.2513878478303</c:v>
                </c:pt>
                <c:pt idx="9414">
                  <c:v>5515.6004170358738</c:v>
                </c:pt>
                <c:pt idx="9415">
                  <c:v>5517.950447074003</c:v>
                </c:pt>
                <c:pt idx="9416">
                  <c:v>5520.3014783886501</c:v>
                </c:pt>
                <c:pt idx="9417">
                  <c:v>5522.65351140643</c:v>
                </c:pt>
                <c:pt idx="9418">
                  <c:v>5525.0065465541356</c:v>
                </c:pt>
                <c:pt idx="9419">
                  <c:v>5527.3605842587458</c:v>
                </c:pt>
                <c:pt idx="9420">
                  <c:v>5529.7156249474183</c:v>
                </c:pt>
                <c:pt idx="9421">
                  <c:v>5532.0716690474956</c:v>
                </c:pt>
                <c:pt idx="9422">
                  <c:v>5534.4287169865001</c:v>
                </c:pt>
                <c:pt idx="9423">
                  <c:v>5536.7867691921374</c:v>
                </c:pt>
                <c:pt idx="9424">
                  <c:v>5539.1458260922955</c:v>
                </c:pt>
                <c:pt idx="9425">
                  <c:v>5541.5058881150426</c:v>
                </c:pt>
                <c:pt idx="9426">
                  <c:v>5543.8669556886225</c:v>
                </c:pt>
                <c:pt idx="9427">
                  <c:v>5546.22902924149</c:v>
                </c:pt>
                <c:pt idx="9428">
                  <c:v>5548.5921092022509</c:v>
                </c:pt>
                <c:pt idx="9429">
                  <c:v>5550.9561959997063</c:v>
                </c:pt>
                <c:pt idx="9430">
                  <c:v>5553.3212900628387</c:v>
                </c:pt>
                <c:pt idx="9431">
                  <c:v>5555.687391820813</c:v>
                </c:pt>
                <c:pt idx="9432">
                  <c:v>5558.0545017029772</c:v>
                </c:pt>
                <c:pt idx="9433">
                  <c:v>5560.4226201388637</c:v>
                </c:pt>
                <c:pt idx="9434">
                  <c:v>5562.7917475581853</c:v>
                </c:pt>
                <c:pt idx="9435">
                  <c:v>5565.1618843908391</c:v>
                </c:pt>
                <c:pt idx="9436">
                  <c:v>5567.5330310669069</c:v>
                </c:pt>
                <c:pt idx="9437">
                  <c:v>5569.9051880166517</c:v>
                </c:pt>
                <c:pt idx="9438">
                  <c:v>5572.2783556705199</c:v>
                </c:pt>
                <c:pt idx="9439">
                  <c:v>5574.6525344591428</c:v>
                </c:pt>
                <c:pt idx="9440">
                  <c:v>5577.0277248133234</c:v>
                </c:pt>
                <c:pt idx="9441">
                  <c:v>5579.4039271640804</c:v>
                </c:pt>
                <c:pt idx="9442">
                  <c:v>5581.7811419425825</c:v>
                </c:pt>
                <c:pt idx="9443">
                  <c:v>5584.1593695801866</c:v>
                </c:pt>
                <c:pt idx="9444">
                  <c:v>5586.5386105084608</c:v>
                </c:pt>
                <c:pt idx="9445">
                  <c:v>5588.9188651591267</c:v>
                </c:pt>
                <c:pt idx="9446">
                  <c:v>5591.3001339641014</c:v>
                </c:pt>
                <c:pt idx="9447">
                  <c:v>5593.6824173554851</c:v>
                </c:pt>
                <c:pt idx="9448">
                  <c:v>5596.0657157655623</c:v>
                </c:pt>
                <c:pt idx="9449">
                  <c:v>5598.4500296268016</c:v>
                </c:pt>
                <c:pt idx="9450">
                  <c:v>5600.8353593718566</c:v>
                </c:pt>
                <c:pt idx="9451">
                  <c:v>5603.2217054335633</c:v>
                </c:pt>
                <c:pt idx="9452">
                  <c:v>5605.609068244944</c:v>
                </c:pt>
                <c:pt idx="9453">
                  <c:v>5607.9974482391954</c:v>
                </c:pt>
                <c:pt idx="9454">
                  <c:v>5610.3868458497273</c:v>
                </c:pt>
                <c:pt idx="9455">
                  <c:v>5612.7772615101067</c:v>
                </c:pt>
                <c:pt idx="9456">
                  <c:v>5615.1686956540916</c:v>
                </c:pt>
                <c:pt idx="9457">
                  <c:v>5617.5611487156284</c:v>
                </c:pt>
                <c:pt idx="9458">
                  <c:v>5619.9546211288471</c:v>
                </c:pt>
                <c:pt idx="9459">
                  <c:v>5622.3491133280622</c:v>
                </c:pt>
                <c:pt idx="9460">
                  <c:v>5624.7446257477732</c:v>
                </c:pt>
                <c:pt idx="9461">
                  <c:v>5627.1411588226647</c:v>
                </c:pt>
                <c:pt idx="9462">
                  <c:v>5629.5387129876081</c:v>
                </c:pt>
                <c:pt idx="9463">
                  <c:v>5631.9372886776591</c:v>
                </c:pt>
                <c:pt idx="9464">
                  <c:v>5634.3368863280575</c:v>
                </c:pt>
                <c:pt idx="9465">
                  <c:v>5636.7375063742293</c:v>
                </c:pt>
                <c:pt idx="9466">
                  <c:v>5639.1391492517878</c:v>
                </c:pt>
                <c:pt idx="9467">
                  <c:v>5641.5418153965193</c:v>
                </c:pt>
                <c:pt idx="9468">
                  <c:v>5643.9455052444273</c:v>
                </c:pt>
                <c:pt idx="9469">
                  <c:v>5646.3502192316701</c:v>
                </c:pt>
                <c:pt idx="9470">
                  <c:v>5648.7559577945931</c:v>
                </c:pt>
                <c:pt idx="9471">
                  <c:v>5651.1627213697575</c:v>
                </c:pt>
                <c:pt idx="9472">
                  <c:v>5653.5705103938781</c:v>
                </c:pt>
                <c:pt idx="9473">
                  <c:v>5655.9793253038697</c:v>
                </c:pt>
                <c:pt idx="9474">
                  <c:v>5658.3891665368292</c:v>
                </c:pt>
                <c:pt idx="9475">
                  <c:v>5660.8000345300434</c:v>
                </c:pt>
                <c:pt idx="9476">
                  <c:v>5663.211929720982</c:v>
                </c:pt>
                <c:pt idx="9477">
                  <c:v>5665.6248525473047</c:v>
                </c:pt>
                <c:pt idx="9478">
                  <c:v>5668.0388034468542</c:v>
                </c:pt>
                <c:pt idx="9479">
                  <c:v>5670.4537828576622</c:v>
                </c:pt>
                <c:pt idx="9480">
                  <c:v>5672.869791217935</c:v>
                </c:pt>
                <c:pt idx="9481">
                  <c:v>5675.2868289660983</c:v>
                </c:pt>
                <c:pt idx="9482">
                  <c:v>5677.7048965407321</c:v>
                </c:pt>
                <c:pt idx="9483">
                  <c:v>5680.1239943806049</c:v>
                </c:pt>
                <c:pt idx="9484">
                  <c:v>5682.5441229246999</c:v>
                </c:pt>
                <c:pt idx="9485">
                  <c:v>5684.965282612161</c:v>
                </c:pt>
                <c:pt idx="9486">
                  <c:v>5687.387473882326</c:v>
                </c:pt>
                <c:pt idx="9487">
                  <c:v>5689.8106971747211</c:v>
                </c:pt>
                <c:pt idx="9488">
                  <c:v>5692.2349529290595</c:v>
                </c:pt>
                <c:pt idx="9489">
                  <c:v>5694.6602415852431</c:v>
                </c:pt>
                <c:pt idx="9490">
                  <c:v>5697.0865635833579</c:v>
                </c:pt>
                <c:pt idx="9491">
                  <c:v>5699.5139193636815</c:v>
                </c:pt>
                <c:pt idx="9492">
                  <c:v>5701.9423093666755</c:v>
                </c:pt>
                <c:pt idx="9493">
                  <c:v>5704.3717340329822</c:v>
                </c:pt>
                <c:pt idx="9494">
                  <c:v>5706.8021938034599</c:v>
                </c:pt>
                <c:pt idx="9495">
                  <c:v>5709.2336891191244</c:v>
                </c:pt>
                <c:pt idx="9496">
                  <c:v>5711.6662204211807</c:v>
                </c:pt>
                <c:pt idx="9497">
                  <c:v>5714.0997881510521</c:v>
                </c:pt>
                <c:pt idx="9498">
                  <c:v>5716.5343927503172</c:v>
                </c:pt>
                <c:pt idx="9499">
                  <c:v>5718.9700346607551</c:v>
                </c:pt>
                <c:pt idx="9500">
                  <c:v>5721.4067143243337</c:v>
                </c:pt>
                <c:pt idx="9501">
                  <c:v>5723.8444321832076</c:v>
                </c:pt>
                <c:pt idx="9502">
                  <c:v>5726.2831886797194</c:v>
                </c:pt>
                <c:pt idx="9503">
                  <c:v>5728.722984256402</c:v>
                </c:pt>
                <c:pt idx="9504">
                  <c:v>5731.1638193559766</c:v>
                </c:pt>
                <c:pt idx="9505">
                  <c:v>5733.6056944213506</c:v>
                </c:pt>
                <c:pt idx="9506">
                  <c:v>5736.0486098956126</c:v>
                </c:pt>
                <c:pt idx="9507">
                  <c:v>5738.4925662220703</c:v>
                </c:pt>
                <c:pt idx="9508">
                  <c:v>5740.9375638441879</c:v>
                </c:pt>
                <c:pt idx="9509">
                  <c:v>5743.3836032056206</c:v>
                </c:pt>
                <c:pt idx="9510">
                  <c:v>5745.8306847502417</c:v>
                </c:pt>
                <c:pt idx="9511">
                  <c:v>5748.2788089220849</c:v>
                </c:pt>
                <c:pt idx="9512">
                  <c:v>5750.7279761653799</c:v>
                </c:pt>
                <c:pt idx="9513">
                  <c:v>5753.1781869245497</c:v>
                </c:pt>
                <c:pt idx="9514">
                  <c:v>5755.6294416442033</c:v>
                </c:pt>
                <c:pt idx="9515">
                  <c:v>5758.081740769142</c:v>
                </c:pt>
                <c:pt idx="9516">
                  <c:v>5760.5350847443542</c:v>
                </c:pt>
                <c:pt idx="9517">
                  <c:v>5762.9894740150194</c:v>
                </c:pt>
                <c:pt idx="9518">
                  <c:v>5765.4449090265052</c:v>
                </c:pt>
                <c:pt idx="9519">
                  <c:v>5767.9013902243623</c:v>
                </c:pt>
                <c:pt idx="9520">
                  <c:v>5770.3589180543568</c:v>
                </c:pt>
                <c:pt idx="9521">
                  <c:v>5772.8174929624183</c:v>
                </c:pt>
                <c:pt idx="9522">
                  <c:v>5775.2771153946742</c:v>
                </c:pt>
                <c:pt idx="9523">
                  <c:v>5777.7377857974425</c:v>
                </c:pt>
                <c:pt idx="9524">
                  <c:v>5780.1995046172333</c:v>
                </c:pt>
                <c:pt idx="9525">
                  <c:v>5782.6622723007431</c:v>
                </c:pt>
                <c:pt idx="9526">
                  <c:v>5785.126089294853</c:v>
                </c:pt>
                <c:pt idx="9527">
                  <c:v>5787.5909560466607</c:v>
                </c:pt>
                <c:pt idx="9528">
                  <c:v>5790.0568730034274</c:v>
                </c:pt>
                <c:pt idx="9529">
                  <c:v>5792.5238406126127</c:v>
                </c:pt>
                <c:pt idx="9530">
                  <c:v>5794.9918593218681</c:v>
                </c:pt>
                <c:pt idx="9531">
                  <c:v>5797.4609295790351</c:v>
                </c:pt>
                <c:pt idx="9532">
                  <c:v>5799.9310518321363</c:v>
                </c:pt>
                <c:pt idx="9533">
                  <c:v>5802.402226529417</c:v>
                </c:pt>
                <c:pt idx="9534">
                  <c:v>5804.8744541192791</c:v>
                </c:pt>
                <c:pt idx="9535">
                  <c:v>5807.3477350503199</c:v>
                </c:pt>
                <c:pt idx="9536">
                  <c:v>5809.8220697713559</c:v>
                </c:pt>
                <c:pt idx="9537">
                  <c:v>5812.2974587313647</c:v>
                </c:pt>
                <c:pt idx="9538">
                  <c:v>5814.7739023795257</c:v>
                </c:pt>
                <c:pt idx="9539">
                  <c:v>5817.2514011652102</c:v>
                </c:pt>
                <c:pt idx="9540">
                  <c:v>5819.7299555379786</c:v>
                </c:pt>
                <c:pt idx="9541">
                  <c:v>5822.2095659475863</c:v>
                </c:pt>
                <c:pt idx="9542">
                  <c:v>5824.6902328439774</c:v>
                </c:pt>
                <c:pt idx="9543">
                  <c:v>5827.171956677289</c:v>
                </c:pt>
                <c:pt idx="9544">
                  <c:v>5829.6547378978503</c:v>
                </c:pt>
                <c:pt idx="9545">
                  <c:v>5832.1385769561721</c:v>
                </c:pt>
                <c:pt idx="9546">
                  <c:v>5834.6234743029863</c:v>
                </c:pt>
                <c:pt idx="9547">
                  <c:v>5837.1094303891887</c:v>
                </c:pt>
                <c:pt idx="9548">
                  <c:v>5839.5964456658739</c:v>
                </c:pt>
                <c:pt idx="9549">
                  <c:v>5842.0845205843334</c:v>
                </c:pt>
                <c:pt idx="9550">
                  <c:v>5844.5736555960466</c:v>
                </c:pt>
                <c:pt idx="9551">
                  <c:v>5847.0638511526877</c:v>
                </c:pt>
                <c:pt idx="9552">
                  <c:v>5849.5551077061127</c:v>
                </c:pt>
                <c:pt idx="9553">
                  <c:v>5852.0474257084006</c:v>
                </c:pt>
                <c:pt idx="9554">
                  <c:v>5854.5408056117922</c:v>
                </c:pt>
                <c:pt idx="9555">
                  <c:v>5857.0352478687309</c:v>
                </c:pt>
                <c:pt idx="9556">
                  <c:v>5859.5307529318534</c:v>
                </c:pt>
                <c:pt idx="9557">
                  <c:v>5862.0273212539896</c:v>
                </c:pt>
                <c:pt idx="9558">
                  <c:v>5864.5249532881517</c:v>
                </c:pt>
                <c:pt idx="9559">
                  <c:v>5867.0236494875753</c:v>
                </c:pt>
                <c:pt idx="9560">
                  <c:v>5869.5234103056591</c:v>
                </c:pt>
                <c:pt idx="9561">
                  <c:v>5872.0242361959936</c:v>
                </c:pt>
                <c:pt idx="9562">
                  <c:v>5874.5261276123956</c:v>
                </c:pt>
                <c:pt idx="9563">
                  <c:v>5877.0290850088431</c:v>
                </c:pt>
                <c:pt idx="9564">
                  <c:v>5879.5331088395169</c:v>
                </c:pt>
                <c:pt idx="9565">
                  <c:v>5882.0381995587923</c:v>
                </c:pt>
                <c:pt idx="9566">
                  <c:v>5884.5443576212392</c:v>
                </c:pt>
                <c:pt idx="9567">
                  <c:v>5887.0515834816197</c:v>
                </c:pt>
                <c:pt idx="9568">
                  <c:v>5889.5598775948893</c:v>
                </c:pt>
                <c:pt idx="9569">
                  <c:v>5892.0692404161991</c:v>
                </c:pt>
                <c:pt idx="9570">
                  <c:v>5894.5796724008933</c:v>
                </c:pt>
                <c:pt idx="9571">
                  <c:v>5897.0911740044985</c:v>
                </c:pt>
                <c:pt idx="9572">
                  <c:v>5899.6037456827689</c:v>
                </c:pt>
                <c:pt idx="9573">
                  <c:v>5902.1173878916197</c:v>
                </c:pt>
                <c:pt idx="9574">
                  <c:v>5904.6321010871716</c:v>
                </c:pt>
                <c:pt idx="9575">
                  <c:v>5907.1478857257398</c:v>
                </c:pt>
                <c:pt idx="9576">
                  <c:v>5909.6647422638334</c:v>
                </c:pt>
                <c:pt idx="9577">
                  <c:v>5912.1826711581562</c:v>
                </c:pt>
                <c:pt idx="9578">
                  <c:v>5914.7016728655972</c:v>
                </c:pt>
                <c:pt idx="9579">
                  <c:v>5917.2217478432685</c:v>
                </c:pt>
                <c:pt idx="9580">
                  <c:v>5919.7428965484496</c:v>
                </c:pt>
                <c:pt idx="9581">
                  <c:v>5922.2651194386226</c:v>
                </c:pt>
                <c:pt idx="9582">
                  <c:v>5924.7884169714644</c:v>
                </c:pt>
                <c:pt idx="9583">
                  <c:v>5927.3127896048481</c:v>
                </c:pt>
                <c:pt idx="9584">
                  <c:v>5929.838237796831</c:v>
                </c:pt>
                <c:pt idx="9585">
                  <c:v>5932.3647620056963</c:v>
                </c:pt>
                <c:pt idx="9586">
                  <c:v>5934.8923626898932</c:v>
                </c:pt>
                <c:pt idx="9587">
                  <c:v>5937.4210403080633</c:v>
                </c:pt>
                <c:pt idx="9588">
                  <c:v>5939.9507953190769</c:v>
                </c:pt>
                <c:pt idx="9589">
                  <c:v>5942.4816281819685</c:v>
                </c:pt>
                <c:pt idx="9590">
                  <c:v>5945.0135393559776</c:v>
                </c:pt>
                <c:pt idx="9591">
                  <c:v>5947.5465293005391</c:v>
                </c:pt>
                <c:pt idx="9592">
                  <c:v>5950.080598475286</c:v>
                </c:pt>
                <c:pt idx="9593">
                  <c:v>5952.6157473400444</c:v>
                </c:pt>
                <c:pt idx="9594">
                  <c:v>5955.1519763548376</c:v>
                </c:pt>
                <c:pt idx="9595">
                  <c:v>5957.6892859798845</c:v>
                </c:pt>
                <c:pt idx="9596">
                  <c:v>5960.2276766756013</c:v>
                </c:pt>
                <c:pt idx="9597">
                  <c:v>5962.7671489025997</c:v>
                </c:pt>
                <c:pt idx="9598">
                  <c:v>5965.3077031216853</c:v>
                </c:pt>
                <c:pt idx="9599">
                  <c:v>5967.8493397938637</c:v>
                </c:pt>
                <c:pt idx="9600">
                  <c:v>5970.392059380335</c:v>
                </c:pt>
                <c:pt idx="9601">
                  <c:v>5972.935862342486</c:v>
                </c:pt>
                <c:pt idx="9602">
                  <c:v>5975.4807491419306</c:v>
                </c:pt>
                <c:pt idx="9603">
                  <c:v>5978.0267202404493</c:v>
                </c:pt>
                <c:pt idx="9604">
                  <c:v>5980.5737761000282</c:v>
                </c:pt>
                <c:pt idx="9605">
                  <c:v>5983.1219171828507</c:v>
                </c:pt>
                <c:pt idx="9606">
                  <c:v>5985.6711439512992</c:v>
                </c:pt>
                <c:pt idx="9607">
                  <c:v>5988.2214568679501</c:v>
                </c:pt>
                <c:pt idx="9608">
                  <c:v>5990.7728563955779</c:v>
                </c:pt>
                <c:pt idx="9609">
                  <c:v>5993.3253429971555</c:v>
                </c:pt>
                <c:pt idx="9610">
                  <c:v>5995.8789171358521</c:v>
                </c:pt>
                <c:pt idx="9611">
                  <c:v>5998.4335792750344</c:v>
                </c:pt>
                <c:pt idx="9612">
                  <c:v>6000.9893298782654</c:v>
                </c:pt>
                <c:pt idx="9613">
                  <c:v>6003.5461694093074</c:v>
                </c:pt>
                <c:pt idx="9614">
                  <c:v>6006.1040983321191</c:v>
                </c:pt>
                <c:pt idx="9615">
                  <c:v>6008.6631171108475</c:v>
                </c:pt>
                <c:pt idx="9616">
                  <c:v>6011.2232262098678</c:v>
                </c:pt>
                <c:pt idx="9617">
                  <c:v>6013.7844260937209</c:v>
                </c:pt>
                <c:pt idx="9618">
                  <c:v>6016.3467172271585</c:v>
                </c:pt>
                <c:pt idx="9619">
                  <c:v>6018.9101000751289</c:v>
                </c:pt>
                <c:pt idx="9620">
                  <c:v>6021.4745751027776</c:v>
                </c:pt>
                <c:pt idx="9621">
                  <c:v>6024.0401427754496</c:v>
                </c:pt>
                <c:pt idx="9622">
                  <c:v>6026.6068035586886</c:v>
                </c:pt>
                <c:pt idx="9623">
                  <c:v>6029.1745579182352</c:v>
                </c:pt>
                <c:pt idx="9624">
                  <c:v>6031.743406320028</c:v>
                </c:pt>
                <c:pt idx="9625">
                  <c:v>6034.3133492302077</c:v>
                </c:pt>
                <c:pt idx="9626">
                  <c:v>6036.8843871151084</c:v>
                </c:pt>
                <c:pt idx="9627">
                  <c:v>6039.4565204412684</c:v>
                </c:pt>
                <c:pt idx="9628">
                  <c:v>6042.0297496754192</c:v>
                </c:pt>
                <c:pt idx="9629">
                  <c:v>6044.6040752844856</c:v>
                </c:pt>
                <c:pt idx="9630">
                  <c:v>6047.1794977356194</c:v>
                </c:pt>
                <c:pt idx="9631">
                  <c:v>6049.7560174961427</c:v>
                </c:pt>
                <c:pt idx="9632">
                  <c:v>6052.333635033584</c:v>
                </c:pt>
                <c:pt idx="9633">
                  <c:v>6054.9123508156736</c:v>
                </c:pt>
                <c:pt idx="9634">
                  <c:v>6057.4921653103402</c:v>
                </c:pt>
                <c:pt idx="9635">
                  <c:v>6060.0730789857116</c:v>
                </c:pt>
                <c:pt idx="9636">
                  <c:v>6062.6550923101167</c:v>
                </c:pt>
                <c:pt idx="9637">
                  <c:v>6065.2382057520808</c:v>
                </c:pt>
                <c:pt idx="9638">
                  <c:v>6067.8224197803311</c:v>
                </c:pt>
                <c:pt idx="9639">
                  <c:v>6070.4077348637948</c:v>
                </c:pt>
                <c:pt idx="9640">
                  <c:v>6072.9941514715965</c:v>
                </c:pt>
                <c:pt idx="9641">
                  <c:v>6075.5816700730647</c:v>
                </c:pt>
                <c:pt idx="9642">
                  <c:v>6078.1702911377233</c:v>
                </c:pt>
                <c:pt idx="9643">
                  <c:v>6080.760015135289</c:v>
                </c:pt>
                <c:pt idx="9644">
                  <c:v>6083.3508425357095</c:v>
                </c:pt>
                <c:pt idx="9645">
                  <c:v>6085.9427738090999</c:v>
                </c:pt>
                <c:pt idx="9646">
                  <c:v>6088.5358094257872</c:v>
                </c:pt>
                <c:pt idx="9647">
                  <c:v>6091.1299498562985</c:v>
                </c:pt>
                <c:pt idx="9648">
                  <c:v>6093.7251955713618</c:v>
                </c:pt>
                <c:pt idx="9649">
                  <c:v>6096.3215470419045</c:v>
                </c:pt>
                <c:pt idx="9650">
                  <c:v>6098.9190047390566</c:v>
                </c:pt>
                <c:pt idx="9651">
                  <c:v>6101.5175691341474</c:v>
                </c:pt>
                <c:pt idx="9652">
                  <c:v>6104.1172406987071</c:v>
                </c:pt>
                <c:pt idx="9653">
                  <c:v>6106.7180199044669</c:v>
                </c:pt>
                <c:pt idx="9654">
                  <c:v>6109.3199072233592</c:v>
                </c:pt>
                <c:pt idx="9655">
                  <c:v>6111.9229031275172</c:v>
                </c:pt>
                <c:pt idx="9656">
                  <c:v>6114.527008089276</c:v>
                </c:pt>
                <c:pt idx="9657">
                  <c:v>6117.13222258116</c:v>
                </c:pt>
                <c:pt idx="9658">
                  <c:v>6119.7385470759291</c:v>
                </c:pt>
                <c:pt idx="9659">
                  <c:v>6122.3459820465096</c:v>
                </c:pt>
                <c:pt idx="9660">
                  <c:v>6124.9545279660415</c:v>
                </c:pt>
                <c:pt idx="9661">
                  <c:v>6127.5641853078678</c:v>
                </c:pt>
                <c:pt idx="9662">
                  <c:v>6130.1749545455314</c:v>
                </c:pt>
                <c:pt idx="9663">
                  <c:v>6132.7868361527771</c:v>
                </c:pt>
                <c:pt idx="9664">
                  <c:v>6135.3998306035519</c:v>
                </c:pt>
                <c:pt idx="9665">
                  <c:v>6138.0139383720043</c:v>
                </c:pt>
                <c:pt idx="9666">
                  <c:v>6140.6291599324859</c:v>
                </c:pt>
                <c:pt idx="9667">
                  <c:v>6143.2454957595492</c:v>
                </c:pt>
                <c:pt idx="9668">
                  <c:v>6145.8629463279494</c:v>
                </c:pt>
                <c:pt idx="9669">
                  <c:v>6148.4815121126439</c:v>
                </c:pt>
                <c:pt idx="9670">
                  <c:v>6151.1011935887927</c:v>
                </c:pt>
                <c:pt idx="9671">
                  <c:v>6153.7219912317478</c:v>
                </c:pt>
                <c:pt idx="9672">
                  <c:v>6156.3439055170948</c:v>
                </c:pt>
                <c:pt idx="9673">
                  <c:v>6158.9669369205913</c:v>
                </c:pt>
                <c:pt idx="9674">
                  <c:v>6161.5910859182059</c:v>
                </c:pt>
                <c:pt idx="9675">
                  <c:v>6164.2163529861136</c:v>
                </c:pt>
                <c:pt idx="9676">
                  <c:v>6166.8427386006879</c:v>
                </c:pt>
                <c:pt idx="9677">
                  <c:v>6169.4702432385102</c:v>
                </c:pt>
                <c:pt idx="9678">
                  <c:v>6172.0988673763604</c:v>
                </c:pt>
                <c:pt idx="9679">
                  <c:v>6174.728611491224</c:v>
                </c:pt>
                <c:pt idx="9680">
                  <c:v>6177.3594760602891</c:v>
                </c:pt>
                <c:pt idx="9681">
                  <c:v>6179.9914615609478</c:v>
                </c:pt>
                <c:pt idx="9682">
                  <c:v>6182.6245684707956</c:v>
                </c:pt>
                <c:pt idx="9683">
                  <c:v>6185.2587972676292</c:v>
                </c:pt>
                <c:pt idx="9684">
                  <c:v>6187.8941484294519</c:v>
                </c:pt>
                <c:pt idx="9685">
                  <c:v>6190.5306224344686</c:v>
                </c:pt>
                <c:pt idx="9686">
                  <c:v>6193.1682197610889</c:v>
                </c:pt>
                <c:pt idx="9687">
                  <c:v>6195.8069408879273</c:v>
                </c:pt>
                <c:pt idx="9688">
                  <c:v>6198.4467862937991</c:v>
                </c:pt>
                <c:pt idx="9689">
                  <c:v>6201.0877564577268</c:v>
                </c:pt>
                <c:pt idx="9690">
                  <c:v>6203.729851858935</c:v>
                </c:pt>
                <c:pt idx="9691">
                  <c:v>6206.3730729768531</c:v>
                </c:pt>
                <c:pt idx="9692">
                  <c:v>6209.0174202911157</c:v>
                </c:pt>
                <c:pt idx="9693">
                  <c:v>6211.6628942815605</c:v>
                </c:pt>
                <c:pt idx="9694">
                  <c:v>6214.3094954282296</c:v>
                </c:pt>
                <c:pt idx="9695">
                  <c:v>6216.9572242113709</c:v>
                </c:pt>
                <c:pt idx="9696">
                  <c:v>6219.6060811114357</c:v>
                </c:pt>
                <c:pt idx="9697">
                  <c:v>6222.2560666090794</c:v>
                </c:pt>
                <c:pt idx="9698">
                  <c:v>6224.9071811851645</c:v>
                </c:pt>
                <c:pt idx="9699">
                  <c:v>6227.5594253207573</c:v>
                </c:pt>
                <c:pt idx="9700">
                  <c:v>6230.212799497127</c:v>
                </c:pt>
                <c:pt idx="9701">
                  <c:v>6232.8673041957518</c:v>
                </c:pt>
                <c:pt idx="9702">
                  <c:v>6235.522939898312</c:v>
                </c:pt>
                <c:pt idx="9703">
                  <c:v>6238.1797070866942</c:v>
                </c:pt>
                <c:pt idx="9704">
                  <c:v>6240.8376062429898</c:v>
                </c:pt>
                <c:pt idx="9705">
                  <c:v>6243.4966378494964</c:v>
                </c:pt>
                <c:pt idx="9706">
                  <c:v>6246.1568023887166</c:v>
                </c:pt>
                <c:pt idx="9707">
                  <c:v>6248.8181003433592</c:v>
                </c:pt>
                <c:pt idx="9708">
                  <c:v>6251.4805321963368</c:v>
                </c:pt>
                <c:pt idx="9709">
                  <c:v>6254.1440984307701</c:v>
                </c:pt>
                <c:pt idx="9710">
                  <c:v>6256.8087995299848</c:v>
                </c:pt>
                <c:pt idx="9711">
                  <c:v>6259.4746359775118</c:v>
                </c:pt>
                <c:pt idx="9712">
                  <c:v>6262.1416082570886</c:v>
                </c:pt>
                <c:pt idx="9713">
                  <c:v>6264.8097168526592</c:v>
                </c:pt>
                <c:pt idx="9714">
                  <c:v>6267.4789622483731</c:v>
                </c:pt>
                <c:pt idx="9715">
                  <c:v>6270.1493449285863</c:v>
                </c:pt>
                <c:pt idx="9716">
                  <c:v>6272.8208653778611</c:v>
                </c:pt>
                <c:pt idx="9717">
                  <c:v>6275.4935240809664</c:v>
                </c:pt>
                <c:pt idx="9718">
                  <c:v>6278.1673215228784</c:v>
                </c:pt>
                <c:pt idx="9719">
                  <c:v>6280.842258188778</c:v>
                </c:pt>
                <c:pt idx="9720">
                  <c:v>6283.5183345640553</c:v>
                </c:pt>
                <c:pt idx="9721">
                  <c:v>6286.1955511343049</c:v>
                </c:pt>
                <c:pt idx="9722">
                  <c:v>6288.8739083853288</c:v>
                </c:pt>
                <c:pt idx="9723">
                  <c:v>6291.5534068031384</c:v>
                </c:pt>
                <c:pt idx="9724">
                  <c:v>6294.2340468739485</c:v>
                </c:pt>
                <c:pt idx="9725">
                  <c:v>6296.9158290841833</c:v>
                </c:pt>
                <c:pt idx="9726">
                  <c:v>6299.5987539204743</c:v>
                </c:pt>
                <c:pt idx="9727">
                  <c:v>6302.2828218696595</c:v>
                </c:pt>
                <c:pt idx="9728">
                  <c:v>6304.9680334187842</c:v>
                </c:pt>
                <c:pt idx="9729">
                  <c:v>6307.654389055102</c:v>
                </c:pt>
                <c:pt idx="9730">
                  <c:v>6310.3418892660738</c:v>
                </c:pt>
                <c:pt idx="9731">
                  <c:v>6313.0305345393672</c:v>
                </c:pt>
                <c:pt idx="9732">
                  <c:v>6315.7203253628604</c:v>
                </c:pt>
                <c:pt idx="9733">
                  <c:v>6318.4112622246366</c:v>
                </c:pt>
                <c:pt idx="9734">
                  <c:v>6321.1033456129871</c:v>
                </c:pt>
                <c:pt idx="9735">
                  <c:v>6323.7965760164134</c:v>
                </c:pt>
                <c:pt idx="9736">
                  <c:v>6326.4909539236232</c:v>
                </c:pt>
                <c:pt idx="9737">
                  <c:v>6329.1864798235338</c:v>
                </c:pt>
                <c:pt idx="9738">
                  <c:v>6331.8831542052694</c:v>
                </c:pt>
                <c:pt idx="9739">
                  <c:v>6334.5809775581629</c:v>
                </c:pt>
                <c:pt idx="9740">
                  <c:v>6337.2799503717561</c:v>
                </c:pt>
                <c:pt idx="9741">
                  <c:v>6339.9800731357891</c:v>
                </c:pt>
                <c:pt idx="9742">
                  <c:v>6342.6813463402432</c:v>
                </c:pt>
                <c:pt idx="9743">
                  <c:v>6345.3837704752741</c:v>
                </c:pt>
                <c:pt idx="9744">
                  <c:v>6348.0873460312587</c:v>
                </c:pt>
                <c:pt idx="9745">
                  <c:v>6350.792073498782</c:v>
                </c:pt>
                <c:pt idx="9746">
                  <c:v>6353.4979533686401</c:v>
                </c:pt>
                <c:pt idx="9747">
                  <c:v>6356.2049861318355</c:v>
                </c:pt>
                <c:pt idx="9748">
                  <c:v>6358.913172279571</c:v>
                </c:pt>
                <c:pt idx="9749">
                  <c:v>6361.6225123032891</c:v>
                </c:pt>
                <c:pt idx="9750">
                  <c:v>6364.3330066946119</c:v>
                </c:pt>
                <c:pt idx="9751">
                  <c:v>6367.0446559453803</c:v>
                </c:pt>
                <c:pt idx="9752">
                  <c:v>6369.7574605476448</c:v>
                </c:pt>
                <c:pt idx="9753">
                  <c:v>6372.4714209936647</c:v>
                </c:pt>
                <c:pt idx="9754">
                  <c:v>6375.1865377759104</c:v>
                </c:pt>
                <c:pt idx="9755">
                  <c:v>6377.9028113870627</c:v>
                </c:pt>
                <c:pt idx="9756">
                  <c:v>6380.6202423200093</c:v>
                </c:pt>
                <c:pt idx="9757">
                  <c:v>6383.338831067852</c:v>
                </c:pt>
                <c:pt idx="9758">
                  <c:v>6386.0585781238888</c:v>
                </c:pt>
                <c:pt idx="9759">
                  <c:v>6388.7794839816615</c:v>
                </c:pt>
                <c:pt idx="9760">
                  <c:v>6391.5015491348895</c:v>
                </c:pt>
                <c:pt idx="9761">
                  <c:v>6394.2247740775128</c:v>
                </c:pt>
                <c:pt idx="9762">
                  <c:v>6396.9491593036837</c:v>
                </c:pt>
                <c:pt idx="9763">
                  <c:v>6399.6747053077634</c:v>
                </c:pt>
                <c:pt idx="9764">
                  <c:v>6402.4014125843241</c:v>
                </c:pt>
                <c:pt idx="9765">
                  <c:v>6405.1292816281484</c:v>
                </c:pt>
                <c:pt idx="9766">
                  <c:v>6407.8583129342305</c:v>
                </c:pt>
                <c:pt idx="9767">
                  <c:v>6410.5885069977749</c:v>
                </c:pt>
                <c:pt idx="9768">
                  <c:v>6413.3198643141968</c:v>
                </c:pt>
                <c:pt idx="9769">
                  <c:v>6416.0523853791237</c:v>
                </c:pt>
                <c:pt idx="9770">
                  <c:v>6418.7860706883939</c:v>
                </c:pt>
                <c:pt idx="9771">
                  <c:v>6421.5209207380558</c:v>
                </c:pt>
                <c:pt idx="9772">
                  <c:v>6424.2569360243588</c:v>
                </c:pt>
                <c:pt idx="9773">
                  <c:v>6426.9941170437978</c:v>
                </c:pt>
                <c:pt idx="9774">
                  <c:v>6429.7324642930444</c:v>
                </c:pt>
                <c:pt idx="9775">
                  <c:v>6432.4719782689945</c:v>
                </c:pt>
                <c:pt idx="9776">
                  <c:v>6435.2126594687543</c:v>
                </c:pt>
                <c:pt idx="9777">
                  <c:v>6437.9545083896428</c:v>
                </c:pt>
                <c:pt idx="9778">
                  <c:v>6440.6975255291909</c:v>
                </c:pt>
                <c:pt idx="9779">
                  <c:v>6443.4417113851414</c:v>
                </c:pt>
                <c:pt idx="9780">
                  <c:v>6446.1870664554472</c:v>
                </c:pt>
                <c:pt idx="9781">
                  <c:v>6448.9335912382767</c:v>
                </c:pt>
                <c:pt idx="9782">
                  <c:v>6451.6812862320076</c:v>
                </c:pt>
                <c:pt idx="9783">
                  <c:v>6454.430151935233</c:v>
                </c:pt>
                <c:pt idx="9784">
                  <c:v>6457.1801888467553</c:v>
                </c:pt>
                <c:pt idx="9785">
                  <c:v>6459.9313974655915</c:v>
                </c:pt>
                <c:pt idx="9786">
                  <c:v>6462.6837782909588</c:v>
                </c:pt>
                <c:pt idx="9787">
                  <c:v>6465.4373318223215</c:v>
                </c:pt>
                <c:pt idx="9788">
                  <c:v>6468.1920585593234</c:v>
                </c:pt>
                <c:pt idx="9789">
                  <c:v>6470.9479590018318</c:v>
                </c:pt>
                <c:pt idx="9790">
                  <c:v>6473.705033649926</c:v>
                </c:pt>
                <c:pt idx="9791">
                  <c:v>6476.4632830039</c:v>
                </c:pt>
                <c:pt idx="9792">
                  <c:v>6479.2227075642604</c:v>
                </c:pt>
                <c:pt idx="9793">
                  <c:v>6481.9833078317261</c:v>
                </c:pt>
                <c:pt idx="9794">
                  <c:v>6484.745084307232</c:v>
                </c:pt>
                <c:pt idx="9795">
                  <c:v>6487.5080374919235</c:v>
                </c:pt>
                <c:pt idx="9796">
                  <c:v>6490.2721678871612</c:v>
                </c:pt>
                <c:pt idx="9797">
                  <c:v>6493.037475994518</c:v>
                </c:pt>
                <c:pt idx="9798">
                  <c:v>6495.803962315782</c:v>
                </c:pt>
                <c:pt idx="9799">
                  <c:v>6498.5716273529542</c:v>
                </c:pt>
                <c:pt idx="9800">
                  <c:v>6501.3404716082387</c:v>
                </c:pt>
                <c:pt idx="9801">
                  <c:v>6504.1104955840865</c:v>
                </c:pt>
                <c:pt idx="9802">
                  <c:v>6506.88169978313</c:v>
                </c:pt>
                <c:pt idx="9803">
                  <c:v>6509.6540847082151</c:v>
                </c:pt>
                <c:pt idx="9804">
                  <c:v>6512.4276508624362</c:v>
                </c:pt>
                <c:pt idx="9805">
                  <c:v>6515.2023987490675</c:v>
                </c:pt>
                <c:pt idx="9806">
                  <c:v>6517.9783288716089</c:v>
                </c:pt>
                <c:pt idx="9807">
                  <c:v>6520.7554417337769</c:v>
                </c:pt>
                <c:pt idx="9808">
                  <c:v>6523.5337378394988</c:v>
                </c:pt>
                <c:pt idx="9809">
                  <c:v>6526.3132176929203</c:v>
                </c:pt>
                <c:pt idx="9810">
                  <c:v>6529.0938817983997</c:v>
                </c:pt>
                <c:pt idx="9811">
                  <c:v>6531.8757306605121</c:v>
                </c:pt>
                <c:pt idx="9812">
                  <c:v>6534.6587647840443</c:v>
                </c:pt>
                <c:pt idx="9813">
                  <c:v>6537.4429846739904</c:v>
                </c:pt>
                <c:pt idx="9814">
                  <c:v>6540.2283908355921</c:v>
                </c:pt>
                <c:pt idx="9815">
                  <c:v>6543.014983774272</c:v>
                </c:pt>
                <c:pt idx="9816">
                  <c:v>6545.8027639956799</c:v>
                </c:pt>
                <c:pt idx="9817">
                  <c:v>6548.5917320056806</c:v>
                </c:pt>
                <c:pt idx="9818">
                  <c:v>6551.3818883103559</c:v>
                </c:pt>
                <c:pt idx="9819">
                  <c:v>6554.1732334160006</c:v>
                </c:pt>
                <c:pt idx="9820">
                  <c:v>6556.9657678291278</c:v>
                </c:pt>
                <c:pt idx="9821">
                  <c:v>6559.7594920564652</c:v>
                </c:pt>
                <c:pt idx="9822">
                  <c:v>6562.554406604957</c:v>
                </c:pt>
                <c:pt idx="9823">
                  <c:v>6565.3505119817619</c:v>
                </c:pt>
                <c:pt idx="9824">
                  <c:v>6568.1478086942561</c:v>
                </c:pt>
                <c:pt idx="9825">
                  <c:v>6570.9462972500314</c:v>
                </c:pt>
                <c:pt idx="9826">
                  <c:v>6573.7459781568969</c:v>
                </c:pt>
                <c:pt idx="9827">
                  <c:v>6576.5468519228652</c:v>
                </c:pt>
                <c:pt idx="9828">
                  <c:v>6579.3489190562004</c:v>
                </c:pt>
                <c:pt idx="9829">
                  <c:v>6582.1521800653481</c:v>
                </c:pt>
                <c:pt idx="9830">
                  <c:v>6584.9566354589833</c:v>
                </c:pt>
                <c:pt idx="9831">
                  <c:v>6587.7622857459974</c:v>
                </c:pt>
                <c:pt idx="9832">
                  <c:v>6590.5691314354972</c:v>
                </c:pt>
                <c:pt idx="9833">
                  <c:v>6593.377173036808</c:v>
                </c:pt>
                <c:pt idx="9834">
                  <c:v>6596.1864110594706</c:v>
                </c:pt>
                <c:pt idx="9835">
                  <c:v>6598.9968460132459</c:v>
                </c:pt>
                <c:pt idx="9836">
                  <c:v>6601.8084784081075</c:v>
                </c:pt>
                <c:pt idx="9837">
                  <c:v>6604.621308754251</c:v>
                </c:pt>
                <c:pt idx="9838">
                  <c:v>6607.4353375620858</c:v>
                </c:pt>
                <c:pt idx="9839">
                  <c:v>6610.2505653422395</c:v>
                </c:pt>
                <c:pt idx="9840">
                  <c:v>6613.0669926055589</c:v>
                </c:pt>
                <c:pt idx="9841">
                  <c:v>6615.8846198630963</c:v>
                </c:pt>
                <c:pt idx="9842">
                  <c:v>6618.7034476261542</c:v>
                </c:pt>
                <c:pt idx="9843">
                  <c:v>6621.5234764062225</c:v>
                </c:pt>
                <c:pt idx="9844">
                  <c:v>6624.3447067150155</c:v>
                </c:pt>
                <c:pt idx="9845">
                  <c:v>6627.1671390644697</c:v>
                </c:pt>
                <c:pt idx="9846">
                  <c:v>6629.9907739667378</c:v>
                </c:pt>
                <c:pt idx="9847">
                  <c:v>6632.8156119341911</c:v>
                </c:pt>
                <c:pt idx="9848">
                  <c:v>6635.6416534794189</c:v>
                </c:pt>
                <c:pt idx="9849">
                  <c:v>6638.4688991152298</c:v>
                </c:pt>
                <c:pt idx="9850">
                  <c:v>6641.2973493546497</c:v>
                </c:pt>
                <c:pt idx="9851">
                  <c:v>6644.1270047109238</c:v>
                </c:pt>
                <c:pt idx="9852">
                  <c:v>6646.9578656975164</c:v>
                </c:pt>
                <c:pt idx="9853">
                  <c:v>6649.7899328281092</c:v>
                </c:pt>
                <c:pt idx="9854">
                  <c:v>6652.6232066166031</c:v>
                </c:pt>
                <c:pt idx="9855">
                  <c:v>6655.4576875771081</c:v>
                </c:pt>
                <c:pt idx="9856">
                  <c:v>6658.2933762239873</c:v>
                </c:pt>
                <c:pt idx="9857">
                  <c:v>6661.1302730717853</c:v>
                </c:pt>
                <c:pt idx="9858">
                  <c:v>6663.9683786352816</c:v>
                </c:pt>
                <c:pt idx="9859">
                  <c:v>6666.8076934294731</c:v>
                </c:pt>
                <c:pt idx="9860">
                  <c:v>6669.6482179695768</c:v>
                </c:pt>
                <c:pt idx="9861">
                  <c:v>6672.4899527710268</c:v>
                </c:pt>
                <c:pt idx="9862">
                  <c:v>6675.3328983494803</c:v>
                </c:pt>
                <c:pt idx="9863">
                  <c:v>6678.1770552208127</c:v>
                </c:pt>
                <c:pt idx="9864">
                  <c:v>6681.0224239011186</c:v>
                </c:pt>
                <c:pt idx="9865">
                  <c:v>6683.8690049067136</c:v>
                </c:pt>
                <c:pt idx="9866">
                  <c:v>6686.7167987541325</c:v>
                </c:pt>
                <c:pt idx="9867">
                  <c:v>6689.5658059601301</c:v>
                </c:pt>
                <c:pt idx="9868">
                  <c:v>6692.4160270416814</c:v>
                </c:pt>
                <c:pt idx="9869">
                  <c:v>6695.2674625159707</c:v>
                </c:pt>
                <c:pt idx="9870">
                  <c:v>6698.1201129004385</c:v>
                </c:pt>
                <c:pt idx="9871">
                  <c:v>6700.9739787127073</c:v>
                </c:pt>
                <c:pt idx="9872">
                  <c:v>6703.8290604706353</c:v>
                </c:pt>
                <c:pt idx="9873">
                  <c:v>6706.6853586922998</c:v>
                </c:pt>
                <c:pt idx="9874">
                  <c:v>6709.542873895999</c:v>
                </c:pt>
                <c:pt idx="9875">
                  <c:v>6712.4016066002523</c:v>
                </c:pt>
                <c:pt idx="9876">
                  <c:v>6715.2615573237999</c:v>
                </c:pt>
                <c:pt idx="9877">
                  <c:v>6718.1227265856023</c:v>
                </c:pt>
                <c:pt idx="9878">
                  <c:v>6720.9851149048418</c:v>
                </c:pt>
                <c:pt idx="9879">
                  <c:v>6723.8487228009226</c:v>
                </c:pt>
                <c:pt idx="9880">
                  <c:v>6726.7135507934681</c:v>
                </c:pt>
                <c:pt idx="9881">
                  <c:v>6729.5795994023256</c:v>
                </c:pt>
                <c:pt idx="9882">
                  <c:v>6732.4468691475613</c:v>
                </c:pt>
                <c:pt idx="9883">
                  <c:v>6735.3153605494545</c:v>
                </c:pt>
                <c:pt idx="9884">
                  <c:v>6738.185074128538</c:v>
                </c:pt>
                <c:pt idx="9885">
                  <c:v>6741.056010405533</c:v>
                </c:pt>
                <c:pt idx="9886">
                  <c:v>6743.9281699013945</c:v>
                </c:pt>
                <c:pt idx="9887">
                  <c:v>6746.8015531372985</c:v>
                </c:pt>
                <c:pt idx="9888">
                  <c:v>6749.6761606346436</c:v>
                </c:pt>
                <c:pt idx="9889">
                  <c:v>6752.5519929150514</c:v>
                </c:pt>
                <c:pt idx="9890">
                  <c:v>6755.4290505003628</c:v>
                </c:pt>
                <c:pt idx="9891">
                  <c:v>6758.3073339126449</c:v>
                </c:pt>
                <c:pt idx="9892">
                  <c:v>6761.1868436741843</c:v>
                </c:pt>
                <c:pt idx="9893">
                  <c:v>6764.0675803074919</c:v>
                </c:pt>
                <c:pt idx="9894">
                  <c:v>6766.9495443352998</c:v>
                </c:pt>
                <c:pt idx="9895">
                  <c:v>6769.8327362805639</c:v>
                </c:pt>
                <c:pt idx="9896">
                  <c:v>6772.7171566664638</c:v>
                </c:pt>
                <c:pt idx="9897">
                  <c:v>6775.602806016399</c:v>
                </c:pt>
                <c:pt idx="9898">
                  <c:v>6778.4896848539938</c:v>
                </c:pt>
                <c:pt idx="9899">
                  <c:v>6781.3777937030973</c:v>
                </c:pt>
                <c:pt idx="9900">
                  <c:v>6784.2671330877783</c:v>
                </c:pt>
                <c:pt idx="9901">
                  <c:v>6787.1577035323198</c:v>
                </c:pt>
                <c:pt idx="9902">
                  <c:v>6790.0495055612637</c:v>
                </c:pt>
                <c:pt idx="9903">
                  <c:v>6792.9425396993365</c:v>
                </c:pt>
                <c:pt idx="9904">
                  <c:v>6795.8368064715041</c:v>
                </c:pt>
                <c:pt idx="9905">
                  <c:v>6798.7323064029551</c:v>
                </c:pt>
                <c:pt idx="9906">
                  <c:v>6801.6290400190992</c:v>
                </c:pt>
                <c:pt idx="9907">
                  <c:v>6804.5270078455742</c:v>
                </c:pt>
                <c:pt idx="9908">
                  <c:v>6807.4262104082381</c:v>
                </c:pt>
                <c:pt idx="9909">
                  <c:v>6810.3266482331746</c:v>
                </c:pt>
                <c:pt idx="9910">
                  <c:v>6813.2283218466928</c:v>
                </c:pt>
                <c:pt idx="9911">
                  <c:v>6816.1312317753118</c:v>
                </c:pt>
                <c:pt idx="9912">
                  <c:v>6819.0353785458119</c:v>
                </c:pt>
                <c:pt idx="9913">
                  <c:v>6821.9407626851626</c:v>
                </c:pt>
                <c:pt idx="9914">
                  <c:v>6824.8473847205569</c:v>
                </c:pt>
                <c:pt idx="9915">
                  <c:v>6827.7552451794481</c:v>
                </c:pt>
                <c:pt idx="9916">
                  <c:v>6830.6643445894797</c:v>
                </c:pt>
                <c:pt idx="9917">
                  <c:v>6833.5746834785305</c:v>
                </c:pt>
                <c:pt idx="9918">
                  <c:v>6836.4862623747058</c:v>
                </c:pt>
                <c:pt idx="9919">
                  <c:v>6839.3990818063348</c:v>
                </c:pt>
                <c:pt idx="9920">
                  <c:v>6842.3131423019713</c:v>
                </c:pt>
                <c:pt idx="9921">
                  <c:v>6845.2284443903955</c:v>
                </c:pt>
                <c:pt idx="9922">
                  <c:v>6848.1449886006121</c:v>
                </c:pt>
                <c:pt idx="9923">
                  <c:v>6851.0627754618527</c:v>
                </c:pt>
                <c:pt idx="9924">
                  <c:v>6853.9818055035594</c:v>
                </c:pt>
                <c:pt idx="9925">
                  <c:v>6856.9020792554393</c:v>
                </c:pt>
                <c:pt idx="9926">
                  <c:v>6859.8235972473867</c:v>
                </c:pt>
                <c:pt idx="9927">
                  <c:v>6862.7463600095352</c:v>
                </c:pt>
                <c:pt idx="9928">
                  <c:v>6865.670368072243</c:v>
                </c:pt>
                <c:pt idx="9929">
                  <c:v>6868.5956219660948</c:v>
                </c:pt>
                <c:pt idx="9930">
                  <c:v>6871.5221222219016</c:v>
                </c:pt>
                <c:pt idx="9931">
                  <c:v>6874.449869370701</c:v>
                </c:pt>
                <c:pt idx="9932">
                  <c:v>6877.3788639437562</c:v>
                </c:pt>
                <c:pt idx="9933">
                  <c:v>6880.3091064725559</c:v>
                </c:pt>
                <c:pt idx="9934">
                  <c:v>6883.240597488817</c:v>
                </c:pt>
                <c:pt idx="9935">
                  <c:v>6886.1733375244821</c:v>
                </c:pt>
                <c:pt idx="9936">
                  <c:v>6889.1073271117202</c:v>
                </c:pt>
                <c:pt idx="9937">
                  <c:v>6892.0425667829277</c:v>
                </c:pt>
                <c:pt idx="9938">
                  <c:v>6894.9790570707146</c:v>
                </c:pt>
                <c:pt idx="9939">
                  <c:v>6897.9167985079557</c:v>
                </c:pt>
                <c:pt idx="9940">
                  <c:v>6900.8557916277159</c:v>
                </c:pt>
                <c:pt idx="9941">
                  <c:v>6903.7960369632974</c:v>
                </c:pt>
                <c:pt idx="9942">
                  <c:v>6906.7375350482343</c:v>
                </c:pt>
                <c:pt idx="9943">
                  <c:v>6909.6802864162819</c:v>
                </c:pt>
                <c:pt idx="9944">
                  <c:v>6912.6242916014289</c:v>
                </c:pt>
                <c:pt idx="9945">
                  <c:v>6915.5695511378872</c:v>
                </c:pt>
                <c:pt idx="9946">
                  <c:v>6918.5160655600976</c:v>
                </c:pt>
                <c:pt idx="9947">
                  <c:v>6921.4638354027302</c:v>
                </c:pt>
                <c:pt idx="9948">
                  <c:v>6924.4128612006807</c:v>
                </c:pt>
                <c:pt idx="9949">
                  <c:v>6927.3631434890731</c:v>
                </c:pt>
                <c:pt idx="9950">
                  <c:v>6930.3146828032604</c:v>
                </c:pt>
                <c:pt idx="9951">
                  <c:v>6933.2674796788242</c:v>
                </c:pt>
                <c:pt idx="9952">
                  <c:v>6936.2215346515713</c:v>
                </c:pt>
                <c:pt idx="9953">
                  <c:v>6939.1768482575399</c:v>
                </c:pt>
                <c:pt idx="9954">
                  <c:v>6942.1334210329951</c:v>
                </c:pt>
                <c:pt idx="9955">
                  <c:v>6945.0912535144316</c:v>
                </c:pt>
                <c:pt idx="9956">
                  <c:v>6948.0503462385705</c:v>
                </c:pt>
                <c:pt idx="9957">
                  <c:v>6951.0106997423636</c:v>
                </c:pt>
                <c:pt idx="9958">
                  <c:v>6953.9723145629923</c:v>
                </c:pt>
                <c:pt idx="9959">
                  <c:v>6956.9351912378634</c:v>
                </c:pt>
                <c:pt idx="9960">
                  <c:v>6959.8993303046145</c:v>
                </c:pt>
                <c:pt idx="9961">
                  <c:v>6962.8647323011146</c:v>
                </c:pt>
                <c:pt idx="9962">
                  <c:v>6965.8313977654589</c:v>
                </c:pt>
                <c:pt idx="9963">
                  <c:v>6968.7993272359718</c:v>
                </c:pt>
                <c:pt idx="9964">
                  <c:v>6971.7685212512088</c:v>
                </c:pt>
                <c:pt idx="9965">
                  <c:v>6974.7389803499536</c:v>
                </c:pt>
                <c:pt idx="9966">
                  <c:v>6977.7107050712211</c:v>
                </c:pt>
                <c:pt idx="9967">
                  <c:v>6980.6836959542534</c:v>
                </c:pt>
                <c:pt idx="9968">
                  <c:v>6983.6579535385235</c:v>
                </c:pt>
                <c:pt idx="9969">
                  <c:v>6986.6334783637349</c:v>
                </c:pt>
                <c:pt idx="9970">
                  <c:v>6989.6102709698207</c:v>
                </c:pt>
                <c:pt idx="9971">
                  <c:v>6992.5883318969436</c:v>
                </c:pt>
                <c:pt idx="9972">
                  <c:v>6995.5676616854971</c:v>
                </c:pt>
                <c:pt idx="9973">
                  <c:v>6998.548260876104</c:v>
                </c:pt>
                <c:pt idx="9974">
                  <c:v>7001.5301300096189</c:v>
                </c:pt>
                <c:pt idx="9975">
                  <c:v>7004.5132696271248</c:v>
                </c:pt>
                <c:pt idx="9976">
                  <c:v>7007.4976802699366</c:v>
                </c:pt>
                <c:pt idx="9977">
                  <c:v>7010.4833624796001</c:v>
                </c:pt>
                <c:pt idx="9978">
                  <c:v>7013.4703167978914</c:v>
                </c:pt>
                <c:pt idx="9979">
                  <c:v>7016.4585437668175</c:v>
                </c:pt>
                <c:pt idx="9980">
                  <c:v>7019.4480439286162</c:v>
                </c:pt>
                <c:pt idx="9981">
                  <c:v>7022.438817825755</c:v>
                </c:pt>
                <c:pt idx="9982">
                  <c:v>7025.4308660009237</c:v>
                </c:pt>
                <c:pt idx="9983">
                  <c:v>7028.4241889970763</c:v>
                </c:pt>
                <c:pt idx="9984">
                  <c:v>7031.4187873573646</c:v>
                </c:pt>
                <c:pt idx="9985">
                  <c:v>7034.4146616251819</c:v>
                </c:pt>
                <c:pt idx="9986">
                  <c:v>7037.4118123441531</c:v>
                </c:pt>
                <c:pt idx="9987">
                  <c:v>7040.410240058136</c:v>
                </c:pt>
                <c:pt idx="9988">
                  <c:v>7043.4099453112194</c:v>
                </c:pt>
                <c:pt idx="9989">
                  <c:v>7046.4109286477242</c:v>
                </c:pt>
                <c:pt idx="9990">
                  <c:v>7049.413190612202</c:v>
                </c:pt>
                <c:pt idx="9991">
                  <c:v>7052.4167317494384</c:v>
                </c:pt>
                <c:pt idx="9992">
                  <c:v>7055.42155260445</c:v>
                </c:pt>
                <c:pt idx="9993">
                  <c:v>7058.427653722485</c:v>
                </c:pt>
                <c:pt idx="9994">
                  <c:v>7061.4350356490258</c:v>
                </c:pt>
                <c:pt idx="9995">
                  <c:v>7064.4436989297847</c:v>
                </c:pt>
                <c:pt idx="9996">
                  <c:v>7067.4536441106966</c:v>
                </c:pt>
                <c:pt idx="9997">
                  <c:v>7070.4648717379641</c:v>
                </c:pt>
                <c:pt idx="9998">
                  <c:v>7073.4773823579872</c:v>
                </c:pt>
                <c:pt idx="9999">
                  <c:v>7076.4911765174102</c:v>
                </c:pt>
                <c:pt idx="10000">
                  <c:v>7079.5062547631096</c:v>
                </c:pt>
                <c:pt idx="10001">
                  <c:v>7082.5226176421957</c:v>
                </c:pt>
                <c:pt idx="10002">
                  <c:v>7085.5402657020122</c:v>
                </c:pt>
                <c:pt idx="10003">
                  <c:v>7088.5591994901351</c:v>
                </c:pt>
                <c:pt idx="10004">
                  <c:v>7091.5794195543749</c:v>
                </c:pt>
                <c:pt idx="10005">
                  <c:v>7094.6009264427748</c:v>
                </c:pt>
                <c:pt idx="10006">
                  <c:v>7097.6237207036111</c:v>
                </c:pt>
                <c:pt idx="10007">
                  <c:v>7100.6478028853944</c:v>
                </c:pt>
                <c:pt idx="10008">
                  <c:v>7103.6731735368685</c:v>
                </c:pt>
                <c:pt idx="10009">
                  <c:v>7106.6998332070116</c:v>
                </c:pt>
                <c:pt idx="10010">
                  <c:v>7109.727782445023</c:v>
                </c:pt>
                <c:pt idx="10011">
                  <c:v>7112.757021800373</c:v>
                </c:pt>
                <c:pt idx="10012">
                  <c:v>7115.7875518227293</c:v>
                </c:pt>
                <c:pt idx="10013">
                  <c:v>7118.819373062006</c:v>
                </c:pt>
                <c:pt idx="10014">
                  <c:v>7121.852486068351</c:v>
                </c:pt>
                <c:pt idx="10015">
                  <c:v>7124.8868913921478</c:v>
                </c:pt>
                <c:pt idx="10016">
                  <c:v>7127.9225895840127</c:v>
                </c:pt>
                <c:pt idx="10017">
                  <c:v>7130.9595811947984</c:v>
                </c:pt>
                <c:pt idx="10018">
                  <c:v>7133.9978667755913</c:v>
                </c:pt>
                <c:pt idx="10019">
                  <c:v>7137.0374468777127</c:v>
                </c:pt>
                <c:pt idx="10020">
                  <c:v>7140.0783220527192</c:v>
                </c:pt>
                <c:pt idx="10021">
                  <c:v>7143.1204928524012</c:v>
                </c:pt>
                <c:pt idx="10022">
                  <c:v>7146.1639598287866</c:v>
                </c:pt>
                <c:pt idx="10023">
                  <c:v>7149.2087235341351</c:v>
                </c:pt>
                <c:pt idx="10024">
                  <c:v>7152.2547845209319</c:v>
                </c:pt>
                <c:pt idx="10025">
                  <c:v>7155.3021433419344</c:v>
                </c:pt>
                <c:pt idx="10026">
                  <c:v>7158.350800550098</c:v>
                </c:pt>
                <c:pt idx="10027">
                  <c:v>7161.4007566986256</c:v>
                </c:pt>
                <c:pt idx="10028">
                  <c:v>7164.4520123409575</c:v>
                </c:pt>
                <c:pt idx="10029">
                  <c:v>7167.5045680307667</c:v>
                </c:pt>
                <c:pt idx="10030">
                  <c:v>7170.5584243219655</c:v>
                </c:pt>
                <c:pt idx="10031">
                  <c:v>7173.6135817687</c:v>
                </c:pt>
                <c:pt idx="10032">
                  <c:v>7176.6700409253535</c:v>
                </c:pt>
                <c:pt idx="10033">
                  <c:v>7179.7278023465451</c:v>
                </c:pt>
                <c:pt idx="10034">
                  <c:v>7182.7868665871292</c:v>
                </c:pt>
                <c:pt idx="10035">
                  <c:v>7185.8472342021996</c:v>
                </c:pt>
                <c:pt idx="10036">
                  <c:v>7188.9089057470828</c:v>
                </c:pt>
                <c:pt idx="10037">
                  <c:v>7191.9718817773446</c:v>
                </c:pt>
                <c:pt idx="10038">
                  <c:v>7195.0361628487735</c:v>
                </c:pt>
                <c:pt idx="10039">
                  <c:v>7198.1017495174347</c:v>
                </c:pt>
                <c:pt idx="10040">
                  <c:v>7201.1686423395886</c:v>
                </c:pt>
                <c:pt idx="10041">
                  <c:v>7204.2368418717497</c:v>
                </c:pt>
                <c:pt idx="10042">
                  <c:v>7207.306348670666</c:v>
                </c:pt>
                <c:pt idx="10043">
                  <c:v>7210.3771632933249</c:v>
                </c:pt>
                <c:pt idx="10044">
                  <c:v>7213.449286296951</c:v>
                </c:pt>
                <c:pt idx="10045">
                  <c:v>7216.5227182390045</c:v>
                </c:pt>
                <c:pt idx="10046">
                  <c:v>7219.5974596771848</c:v>
                </c:pt>
                <c:pt idx="10047">
                  <c:v>7222.6735111694288</c:v>
                </c:pt>
                <c:pt idx="10048">
                  <c:v>7225.7508732739107</c:v>
                </c:pt>
                <c:pt idx="10049">
                  <c:v>7228.8295465490428</c:v>
                </c:pt>
                <c:pt idx="10050">
                  <c:v>7231.9095315534751</c:v>
                </c:pt>
                <c:pt idx="10051">
                  <c:v>7234.9908288460947</c:v>
                </c:pt>
                <c:pt idx="10052">
                  <c:v>7238.0734389860163</c:v>
                </c:pt>
                <c:pt idx="10053">
                  <c:v>7241.1573625326291</c:v>
                </c:pt>
                <c:pt idx="10054">
                  <c:v>7244.2426000455234</c:v>
                </c:pt>
                <c:pt idx="10055">
                  <c:v>7247.3291520845405</c:v>
                </c:pt>
                <c:pt idx="10056">
                  <c:v>7250.4170192097599</c:v>
                </c:pt>
                <c:pt idx="10057">
                  <c:v>7253.5062019814995</c:v>
                </c:pt>
                <c:pt idx="10058">
                  <c:v>7256.5967009603173</c:v>
                </c:pt>
                <c:pt idx="10059">
                  <c:v>7259.6885167070086</c:v>
                </c:pt>
                <c:pt idx="10060">
                  <c:v>7262.7816497826079</c:v>
                </c:pt>
                <c:pt idx="10061">
                  <c:v>7265.8761007483909</c:v>
                </c:pt>
                <c:pt idx="10062">
                  <c:v>7268.9718701658685</c:v>
                </c:pt>
                <c:pt idx="10063">
                  <c:v>7272.0689585967939</c:v>
                </c:pt>
                <c:pt idx="10064">
                  <c:v>7275.1673666031584</c:v>
                </c:pt>
                <c:pt idx="10065">
                  <c:v>7278.2670947471934</c:v>
                </c:pt>
                <c:pt idx="10066">
                  <c:v>7281.3681435913568</c:v>
                </c:pt>
                <c:pt idx="10067">
                  <c:v>7284.4705136983839</c:v>
                </c:pt>
                <c:pt idx="10068">
                  <c:v>7287.574205631212</c:v>
                </c:pt>
                <c:pt idx="10069">
                  <c:v>7290.6792199530191</c:v>
                </c:pt>
                <c:pt idx="10070">
                  <c:v>7293.7855572272601</c:v>
                </c:pt>
                <c:pt idx="10071">
                  <c:v>7296.8932180175916</c:v>
                </c:pt>
                <c:pt idx="10072">
                  <c:v>7300.0022028879248</c:v>
                </c:pt>
                <c:pt idx="10073">
                  <c:v>7303.1125124024084</c:v>
                </c:pt>
                <c:pt idx="10074">
                  <c:v>7306.2241471254347</c:v>
                </c:pt>
                <c:pt idx="10075">
                  <c:v>7309.3371076216335</c:v>
                </c:pt>
                <c:pt idx="10076">
                  <c:v>7312.4513944558776</c:v>
                </c:pt>
                <c:pt idx="10077">
                  <c:v>7315.5670081932794</c:v>
                </c:pt>
                <c:pt idx="10078">
                  <c:v>7318.6839493991911</c:v>
                </c:pt>
                <c:pt idx="10079">
                  <c:v>7321.8022186391945</c:v>
                </c:pt>
                <c:pt idx="10080">
                  <c:v>7324.9218164791509</c:v>
                </c:pt>
                <c:pt idx="10081">
                  <c:v>7328.0427434851226</c:v>
                </c:pt>
                <c:pt idx="10082">
                  <c:v>7331.1650002234273</c:v>
                </c:pt>
                <c:pt idx="10083">
                  <c:v>7334.2885872606239</c:v>
                </c:pt>
                <c:pt idx="10084">
                  <c:v>7337.4135051635121</c:v>
                </c:pt>
                <c:pt idx="10085">
                  <c:v>7340.5397544991338</c:v>
                </c:pt>
                <c:pt idx="10086">
                  <c:v>7343.6673358347716</c:v>
                </c:pt>
                <c:pt idx="10087">
                  <c:v>7346.7962497379503</c:v>
                </c:pt>
                <c:pt idx="10088">
                  <c:v>7349.9264967764366</c:v>
                </c:pt>
                <c:pt idx="10089">
                  <c:v>7353.0580775182398</c:v>
                </c:pt>
                <c:pt idx="10090">
                  <c:v>7356.1909925316095</c:v>
                </c:pt>
                <c:pt idx="10091">
                  <c:v>7359.3252423850381</c:v>
                </c:pt>
                <c:pt idx="10092">
                  <c:v>7362.4608276472618</c:v>
                </c:pt>
                <c:pt idx="10093">
                  <c:v>7365.5977488872431</c:v>
                </c:pt>
                <c:pt idx="10094">
                  <c:v>7368.7360066742294</c:v>
                </c:pt>
                <c:pt idx="10095">
                  <c:v>7371.875601577668</c:v>
                </c:pt>
                <c:pt idx="10096">
                  <c:v>7375.0165341672646</c:v>
                </c:pt>
                <c:pt idx="10097">
                  <c:v>7378.1588050129667</c:v>
                </c:pt>
                <c:pt idx="10098">
                  <c:v>7381.3024146849648</c:v>
                </c:pt>
                <c:pt idx="10099">
                  <c:v>7384.4473637536921</c:v>
                </c:pt>
                <c:pt idx="10100">
                  <c:v>7387.5936527898248</c:v>
                </c:pt>
                <c:pt idx="10101">
                  <c:v>7390.7412823642826</c:v>
                </c:pt>
                <c:pt idx="10102">
                  <c:v>7393.8902530482274</c:v>
                </c:pt>
                <c:pt idx="10103">
                  <c:v>7397.0405654130655</c:v>
                </c:pt>
                <c:pt idx="10104">
                  <c:v>7400.192220030448</c:v>
                </c:pt>
                <c:pt idx="10105">
                  <c:v>7403.3452174722652</c:v>
                </c:pt>
                <c:pt idx="10106">
                  <c:v>7406.4995583106565</c:v>
                </c:pt>
                <c:pt idx="10107">
                  <c:v>7409.655243117988</c:v>
                </c:pt>
                <c:pt idx="10108">
                  <c:v>7412.8122724669101</c:v>
                </c:pt>
                <c:pt idx="10109">
                  <c:v>7415.9706469302791</c:v>
                </c:pt>
                <c:pt idx="10110">
                  <c:v>7419.130367081194</c:v>
                </c:pt>
                <c:pt idx="10111">
                  <c:v>7422.2914334930374</c:v>
                </c:pt>
                <c:pt idx="10112">
                  <c:v>7425.4538467393968</c:v>
                </c:pt>
                <c:pt idx="10113">
                  <c:v>7428.6176073941178</c:v>
                </c:pt>
                <c:pt idx="10114">
                  <c:v>7431.7827160312909</c:v>
                </c:pt>
                <c:pt idx="10115">
                  <c:v>7434.94917322525</c:v>
                </c:pt>
                <c:pt idx="10116">
                  <c:v>7438.1169795505739</c:v>
                </c:pt>
                <c:pt idx="10117">
                  <c:v>7441.2861355820869</c:v>
                </c:pt>
                <c:pt idx="10118">
                  <c:v>7444.456641894858</c:v>
                </c:pt>
                <c:pt idx="10119">
                  <c:v>7447.6284990642007</c:v>
                </c:pt>
                <c:pt idx="10120">
                  <c:v>7450.8017076656615</c:v>
                </c:pt>
                <c:pt idx="10121">
                  <c:v>7453.9762682750707</c:v>
                </c:pt>
                <c:pt idx="10122">
                  <c:v>7457.1521814684638</c:v>
                </c:pt>
                <c:pt idx="10123">
                  <c:v>7460.3294478221242</c:v>
                </c:pt>
                <c:pt idx="10124">
                  <c:v>7463.5080679126177</c:v>
                </c:pt>
                <c:pt idx="10125">
                  <c:v>7466.6880423167177</c:v>
                </c:pt>
                <c:pt idx="10126">
                  <c:v>7469.8693716114558</c:v>
                </c:pt>
                <c:pt idx="10127">
                  <c:v>7473.0520563741102</c:v>
                </c:pt>
                <c:pt idx="10128">
                  <c:v>7476.2360971822045</c:v>
                </c:pt>
                <c:pt idx="10129">
                  <c:v>7479.4214946135089</c:v>
                </c:pt>
                <c:pt idx="10130">
                  <c:v>7482.6082492460391</c:v>
                </c:pt>
                <c:pt idx="10131">
                  <c:v>7485.7963616580573</c:v>
                </c:pt>
                <c:pt idx="10132">
                  <c:v>7488.9858324280722</c:v>
                </c:pt>
                <c:pt idx="10133">
                  <c:v>7492.1766621348252</c:v>
                </c:pt>
                <c:pt idx="10134">
                  <c:v>7495.3688513573461</c:v>
                </c:pt>
                <c:pt idx="10135">
                  <c:v>7498.5624006748685</c:v>
                </c:pt>
                <c:pt idx="10136">
                  <c:v>7501.7573106668879</c:v>
                </c:pt>
                <c:pt idx="10137">
                  <c:v>7504.953581913147</c:v>
                </c:pt>
                <c:pt idx="10138">
                  <c:v>7508.1512149936343</c:v>
                </c:pt>
                <c:pt idx="10139">
                  <c:v>7511.3502104885865</c:v>
                </c:pt>
                <c:pt idx="10140">
                  <c:v>7514.5505689784868</c:v>
                </c:pt>
                <c:pt idx="10141">
                  <c:v>7517.7522910440657</c:v>
                </c:pt>
                <c:pt idx="10142">
                  <c:v>7520.955377266303</c:v>
                </c:pt>
                <c:pt idx="10143">
                  <c:v>7524.1598282264231</c:v>
                </c:pt>
                <c:pt idx="10144">
                  <c:v>7527.3656445058987</c:v>
                </c:pt>
                <c:pt idx="10145">
                  <c:v>7530.5728266864535</c:v>
                </c:pt>
                <c:pt idx="10146">
                  <c:v>7533.7813753500541</c:v>
                </c:pt>
                <c:pt idx="10147">
                  <c:v>7536.9912910789044</c:v>
                </c:pt>
                <c:pt idx="10148">
                  <c:v>7540.2025744554976</c:v>
                </c:pt>
                <c:pt idx="10149">
                  <c:v>7543.4152260625324</c:v>
                </c:pt>
                <c:pt idx="10150">
                  <c:v>7546.6292464829703</c:v>
                </c:pt>
                <c:pt idx="10151">
                  <c:v>7549.8446363000221</c:v>
                </c:pt>
                <c:pt idx="10152">
                  <c:v>7553.061396097145</c:v>
                </c:pt>
                <c:pt idx="10153">
                  <c:v>7556.2795264580473</c:v>
                </c:pt>
                <c:pt idx="10154">
                  <c:v>7559.4990279666827</c:v>
                </c:pt>
                <c:pt idx="10155">
                  <c:v>7562.7199012072579</c:v>
                </c:pt>
                <c:pt idx="10156">
                  <c:v>7565.9421467642242</c:v>
                </c:pt>
                <c:pt idx="10157">
                  <c:v>7569.1657652222857</c:v>
                </c:pt>
                <c:pt idx="10158">
                  <c:v>7572.3907571663922</c:v>
                </c:pt>
                <c:pt idx="10159">
                  <c:v>7575.6171231817461</c:v>
                </c:pt>
                <c:pt idx="10160">
                  <c:v>7578.8448638537966</c:v>
                </c:pt>
                <c:pt idx="10161">
                  <c:v>7582.0739797682299</c:v>
                </c:pt>
                <c:pt idx="10162">
                  <c:v>7585.3044715110227</c:v>
                </c:pt>
                <c:pt idx="10163">
                  <c:v>7588.5363396683588</c:v>
                </c:pt>
                <c:pt idx="10164">
                  <c:v>7591.7695848266749</c:v>
                </c:pt>
                <c:pt idx="10165">
                  <c:v>7595.0042075726942</c:v>
                </c:pt>
                <c:pt idx="10166">
                  <c:v>7598.2402084933537</c:v>
                </c:pt>
                <c:pt idx="10167">
                  <c:v>7601.4775881758505</c:v>
                </c:pt>
                <c:pt idx="10168">
                  <c:v>7604.7163472076336</c:v>
                </c:pt>
                <c:pt idx="10169">
                  <c:v>7607.956486176402</c:v>
                </c:pt>
                <c:pt idx="10170">
                  <c:v>7611.198005670105</c:v>
                </c:pt>
                <c:pt idx="10171">
                  <c:v>7614.4409062769419</c:v>
                </c:pt>
                <c:pt idx="10172">
                  <c:v>7617.6851885853639</c:v>
                </c:pt>
                <c:pt idx="10173">
                  <c:v>7620.9308531840716</c:v>
                </c:pt>
                <c:pt idx="10174">
                  <c:v>7624.1779006620036</c:v>
                </c:pt>
                <c:pt idx="10175">
                  <c:v>7627.4263316083898</c:v>
                </c:pt>
                <c:pt idx="10176">
                  <c:v>7630.67614661267</c:v>
                </c:pt>
                <c:pt idx="10177">
                  <c:v>7633.9273462645369</c:v>
                </c:pt>
                <c:pt idx="10178">
                  <c:v>7637.1799311539735</c:v>
                </c:pt>
                <c:pt idx="10179">
                  <c:v>7640.4339018711735</c:v>
                </c:pt>
                <c:pt idx="10180">
                  <c:v>7643.6892590065972</c:v>
                </c:pt>
                <c:pt idx="10181">
                  <c:v>7646.9460031509543</c:v>
                </c:pt>
                <c:pt idx="10182">
                  <c:v>7650.2041348952071</c:v>
                </c:pt>
                <c:pt idx="10183">
                  <c:v>7653.4636548305707</c:v>
                </c:pt>
                <c:pt idx="10184">
                  <c:v>7656.7245635485106</c:v>
                </c:pt>
                <c:pt idx="10185">
                  <c:v>7659.9868616407448</c:v>
                </c:pt>
                <c:pt idx="10186">
                  <c:v>7663.2505496992435</c:v>
                </c:pt>
                <c:pt idx="10187">
                  <c:v>7666.5156283162169</c:v>
                </c:pt>
                <c:pt idx="10188">
                  <c:v>7669.7820980841652</c:v>
                </c:pt>
                <c:pt idx="10189">
                  <c:v>7673.0499595958036</c:v>
                </c:pt>
                <c:pt idx="10190">
                  <c:v>7676.3192134440969</c:v>
                </c:pt>
                <c:pt idx="10191">
                  <c:v>7679.589860222306</c:v>
                </c:pt>
                <c:pt idx="10192">
                  <c:v>7682.8619005239016</c:v>
                </c:pt>
                <c:pt idx="10193">
                  <c:v>7686.1353349426217</c:v>
                </c:pt>
                <c:pt idx="10194">
                  <c:v>7689.4101640724575</c:v>
                </c:pt>
                <c:pt idx="10195">
                  <c:v>7692.6863885076536</c:v>
                </c:pt>
                <c:pt idx="10196">
                  <c:v>7695.9640088427059</c:v>
                </c:pt>
                <c:pt idx="10197">
                  <c:v>7699.2430256723674</c:v>
                </c:pt>
                <c:pt idx="10198">
                  <c:v>7702.5234395916395</c:v>
                </c:pt>
                <c:pt idx="10199">
                  <c:v>7705.8052511957812</c:v>
                </c:pt>
                <c:pt idx="10200">
                  <c:v>7709.0884610803032</c:v>
                </c:pt>
                <c:pt idx="10201">
                  <c:v>7712.3730698409709</c:v>
                </c:pt>
                <c:pt idx="10202">
                  <c:v>7715.6590780738024</c:v>
                </c:pt>
                <c:pt idx="10203">
                  <c:v>7718.94648637507</c:v>
                </c:pt>
                <c:pt idx="10204">
                  <c:v>7722.2352953412874</c:v>
                </c:pt>
                <c:pt idx="10205">
                  <c:v>7725.5255055692633</c:v>
                </c:pt>
                <c:pt idx="10206">
                  <c:v>7728.8171176560172</c:v>
                </c:pt>
                <c:pt idx="10207">
                  <c:v>7732.1101321988408</c:v>
                </c:pt>
                <c:pt idx="10208">
                  <c:v>7735.4045497952775</c:v>
                </c:pt>
                <c:pt idx="10209">
                  <c:v>7738.7003710431245</c:v>
                </c:pt>
                <c:pt idx="10210">
                  <c:v>7741.9975965404365</c:v>
                </c:pt>
                <c:pt idx="10211">
                  <c:v>7745.2962268855217</c:v>
                </c:pt>
                <c:pt idx="10212">
                  <c:v>7748.5962626769424</c:v>
                </c:pt>
                <c:pt idx="10213">
                  <c:v>7751.8977045135161</c:v>
                </c:pt>
                <c:pt idx="10214">
                  <c:v>7755.2005529943181</c:v>
                </c:pt>
                <c:pt idx="10215">
                  <c:v>7758.5048087186751</c:v>
                </c:pt>
                <c:pt idx="10216">
                  <c:v>7761.8104722861708</c:v>
                </c:pt>
                <c:pt idx="10217">
                  <c:v>7765.1175442966451</c:v>
                </c:pt>
                <c:pt idx="10218">
                  <c:v>7768.4260253501798</c:v>
                </c:pt>
                <c:pt idx="10219">
                  <c:v>7771.7359160471515</c:v>
                </c:pt>
                <c:pt idx="10220">
                  <c:v>7775.0472169881532</c:v>
                </c:pt>
                <c:pt idx="10221">
                  <c:v>7778.3599287740471</c:v>
                </c:pt>
                <c:pt idx="10222">
                  <c:v>7781.674052005952</c:v>
                </c:pt>
                <c:pt idx="10223">
                  <c:v>7784.9895872852421</c:v>
                </c:pt>
                <c:pt idx="10224">
                  <c:v>7788.3065352135472</c:v>
                </c:pt>
                <c:pt idx="10225">
                  <c:v>7791.6248963927546</c:v>
                </c:pt>
                <c:pt idx="10226">
                  <c:v>7794.944671425008</c:v>
                </c:pt>
                <c:pt idx="10227">
                  <c:v>7798.2658609127066</c:v>
                </c:pt>
                <c:pt idx="10228">
                  <c:v>7801.5884654585079</c:v>
                </c:pt>
                <c:pt idx="10229">
                  <c:v>7804.9124856653243</c:v>
                </c:pt>
                <c:pt idx="10230">
                  <c:v>7808.2379221363262</c:v>
                </c:pt>
                <c:pt idx="10231">
                  <c:v>7811.5647754749416</c:v>
                </c:pt>
                <c:pt idx="10232">
                  <c:v>7814.8930462848402</c:v>
                </c:pt>
                <c:pt idx="10233">
                  <c:v>7818.2227351699912</c:v>
                </c:pt>
                <c:pt idx="10234">
                  <c:v>7821.55384273458</c:v>
                </c:pt>
                <c:pt idx="10235">
                  <c:v>7824.8863695830623</c:v>
                </c:pt>
                <c:pt idx="10236">
                  <c:v>7828.220316320153</c:v>
                </c:pt>
                <c:pt idx="10237">
                  <c:v>7831.5556835508223</c:v>
                </c:pt>
                <c:pt idx="10238">
                  <c:v>7834.8924718803009</c:v>
                </c:pt>
                <c:pt idx="10239">
                  <c:v>7838.230681914074</c:v>
                </c:pt>
                <c:pt idx="10240">
                  <c:v>7841.5703142578877</c:v>
                </c:pt>
                <c:pt idx="10241">
                  <c:v>7844.9113695177457</c:v>
                </c:pt>
                <c:pt idx="10242">
                  <c:v>7848.2538482999089</c:v>
                </c:pt>
                <c:pt idx="10243">
                  <c:v>7851.5977512108966</c:v>
                </c:pt>
                <c:pt idx="10244">
                  <c:v>7854.9430788574864</c:v>
                </c:pt>
                <c:pt idx="10245">
                  <c:v>7858.2898318467169</c:v>
                </c:pt>
                <c:pt idx="10246">
                  <c:v>7861.6380107858813</c:v>
                </c:pt>
                <c:pt idx="10247">
                  <c:v>7864.9876162825349</c:v>
                </c:pt>
                <c:pt idx="10248">
                  <c:v>7868.3386489444902</c:v>
                </c:pt>
                <c:pt idx="10249">
                  <c:v>7871.691109379819</c:v>
                </c:pt>
                <c:pt idx="10250">
                  <c:v>7875.0449981968522</c:v>
                </c:pt>
                <c:pt idx="10251">
                  <c:v>7878.4003160041802</c:v>
                </c:pt>
                <c:pt idx="10252">
                  <c:v>7881.7570634106514</c:v>
                </c:pt>
                <c:pt idx="10253">
                  <c:v>7885.1152410253762</c:v>
                </c:pt>
                <c:pt idx="10254">
                  <c:v>7888.4748494577216</c:v>
                </c:pt>
                <c:pt idx="10255">
                  <c:v>7891.8358893173172</c:v>
                </c:pt>
                <c:pt idx="10256">
                  <c:v>7895.1983612140484</c:v>
                </c:pt>
                <c:pt idx="10257">
                  <c:v>7898.5622657580643</c:v>
                </c:pt>
                <c:pt idx="10258">
                  <c:v>7901.9276035597732</c:v>
                </c:pt>
                <c:pt idx="10259">
                  <c:v>7905.2943752298406</c:v>
                </c:pt>
                <c:pt idx="10260">
                  <c:v>7908.6625813791961</c:v>
                </c:pt>
                <c:pt idx="10261">
                  <c:v>7912.0322226190265</c:v>
                </c:pt>
                <c:pt idx="10262">
                  <c:v>7915.4032995607822</c:v>
                </c:pt>
                <c:pt idx="10263">
                  <c:v>7918.7758128161704</c:v>
                </c:pt>
                <c:pt idx="10264">
                  <c:v>7922.1497629971609</c:v>
                </c:pt>
                <c:pt idx="10265">
                  <c:v>7925.5251507159855</c:v>
                </c:pt>
                <c:pt idx="10266">
                  <c:v>7928.9019765851335</c:v>
                </c:pt>
                <c:pt idx="10267">
                  <c:v>7932.2802412173596</c:v>
                </c:pt>
                <c:pt idx="10268">
                  <c:v>7935.6599452256751</c:v>
                </c:pt>
                <c:pt idx="10269">
                  <c:v>7939.0410892233549</c:v>
                </c:pt>
                <c:pt idx="10270">
                  <c:v>7942.4236738239351</c:v>
                </c:pt>
                <c:pt idx="10271">
                  <c:v>7945.8076996412128</c:v>
                </c:pt>
                <c:pt idx="10272">
                  <c:v>7949.193167289247</c:v>
                </c:pt>
                <c:pt idx="10273">
                  <c:v>7952.5800773823576</c:v>
                </c:pt>
                <c:pt idx="10274">
                  <c:v>7955.9684305351266</c:v>
                </c:pt>
                <c:pt idx="10275">
                  <c:v>7959.3582273623988</c:v>
                </c:pt>
                <c:pt idx="10276">
                  <c:v>7962.7494684792655</c:v>
                </c:pt>
                <c:pt idx="10277">
                  <c:v>7966.1421545011226</c:v>
                </c:pt>
                <c:pt idx="10278">
                  <c:v>7969.5362860435862</c:v>
                </c:pt>
                <c:pt idx="10279">
                  <c:v>7972.9318637225497</c:v>
                </c:pt>
                <c:pt idx="10280">
                  <c:v>7976.3288881541666</c:v>
                </c:pt>
                <c:pt idx="10281">
                  <c:v>7979.7273599548553</c:v>
                </c:pt>
                <c:pt idx="10282">
                  <c:v>7983.1272797412958</c:v>
                </c:pt>
                <c:pt idx="10283">
                  <c:v>7986.5286481304302</c:v>
                </c:pt>
                <c:pt idx="10284">
                  <c:v>7989.9314657394643</c:v>
                </c:pt>
                <c:pt idx="10285">
                  <c:v>7993.3357331858679</c:v>
                </c:pt>
                <c:pt idx="10286">
                  <c:v>7996.7414510873723</c:v>
                </c:pt>
                <c:pt idx="10287">
                  <c:v>8000.1486200619711</c:v>
                </c:pt>
                <c:pt idx="10288">
                  <c:v>8003.5572407279242</c:v>
                </c:pt>
                <c:pt idx="10289">
                  <c:v>8006.9673137037526</c:v>
                </c:pt>
                <c:pt idx="10290">
                  <c:v>8010.3788396082409</c:v>
                </c:pt>
                <c:pt idx="10291">
                  <c:v>8013.7918190604387</c:v>
                </c:pt>
                <c:pt idx="10292">
                  <c:v>8017.2062526796581</c:v>
                </c:pt>
                <c:pt idx="10293">
                  <c:v>8020.622141085476</c:v>
                </c:pt>
                <c:pt idx="10294">
                  <c:v>8024.039484897733</c:v>
                </c:pt>
                <c:pt idx="10295">
                  <c:v>8027.4582847365327</c:v>
                </c:pt>
                <c:pt idx="10296">
                  <c:v>8030.8785412222451</c:v>
                </c:pt>
                <c:pt idx="10297">
                  <c:v>8034.300254975502</c:v>
                </c:pt>
                <c:pt idx="10298">
                  <c:v>8037.7234266172018</c:v>
                </c:pt>
                <c:pt idx="10299">
                  <c:v>8041.1480567685066</c:v>
                </c:pt>
                <c:pt idx="10300">
                  <c:v>8044.5741460508416</c:v>
                </c:pt>
                <c:pt idx="10301">
                  <c:v>8048.0016950858862</c:v>
                </c:pt>
                <c:pt idx="10302">
                  <c:v>8051.430704495624</c:v>
                </c:pt>
                <c:pt idx="10303">
                  <c:v>8054.8611749022621</c:v>
                </c:pt>
                <c:pt idx="10304">
                  <c:v>8058.2931069282731</c:v>
                </c:pt>
                <c:pt idx="10305">
                  <c:v>8061.7265011964373</c:v>
                </c:pt>
                <c:pt idx="10306">
                  <c:v>8065.1613583297567</c:v>
                </c:pt>
                <c:pt idx="10307">
                  <c:v>8068.5976789515153</c:v>
                </c:pt>
                <c:pt idx="10308">
                  <c:v>8072.0354636852589</c:v>
                </c:pt>
                <c:pt idx="10309">
                  <c:v>8075.4747131548029</c:v>
                </c:pt>
                <c:pt idx="10310">
                  <c:v>8078.9154279842269</c:v>
                </c:pt>
                <c:pt idx="10311">
                  <c:v>8082.3576087978754</c:v>
                </c:pt>
                <c:pt idx="10312">
                  <c:v>8085.8012562203594</c:v>
                </c:pt>
                <c:pt idx="10313">
                  <c:v>8089.2463708765581</c:v>
                </c:pt>
                <c:pt idx="10314">
                  <c:v>8092.6929533916136</c:v>
                </c:pt>
                <c:pt idx="10315">
                  <c:v>8096.1410043909373</c:v>
                </c:pt>
                <c:pt idx="10316">
                  <c:v>8099.590524500205</c:v>
                </c:pt>
                <c:pt idx="10317">
                  <c:v>8103.0415143453602</c:v>
                </c:pt>
                <c:pt idx="10318">
                  <c:v>8106.493974552599</c:v>
                </c:pt>
                <c:pt idx="10319">
                  <c:v>8109.947905748425</c:v>
                </c:pt>
                <c:pt idx="10320">
                  <c:v>8113.4033085595702</c:v>
                </c:pt>
                <c:pt idx="10321">
                  <c:v>8116.8601836130429</c:v>
                </c:pt>
                <c:pt idx="10322">
                  <c:v>8120.3185315361216</c:v>
                </c:pt>
                <c:pt idx="10323">
                  <c:v>8123.7783529563512</c:v>
                </c:pt>
                <c:pt idx="10324">
                  <c:v>8127.2396485015452</c:v>
                </c:pt>
                <c:pt idx="10325">
                  <c:v>8130.7024187997822</c:v>
                </c:pt>
                <c:pt idx="10326">
                  <c:v>8134.1666644794104</c:v>
                </c:pt>
                <c:pt idx="10327">
                  <c:v>8137.6323861690453</c:v>
                </c:pt>
                <c:pt idx="10328">
                  <c:v>8141.0995844975687</c:v>
                </c:pt>
                <c:pt idx="10329">
                  <c:v>8144.5682600941336</c:v>
                </c:pt>
                <c:pt idx="10330">
                  <c:v>8148.0384135881577</c:v>
                </c:pt>
                <c:pt idx="10331">
                  <c:v>8151.5100456093287</c:v>
                </c:pt>
                <c:pt idx="10332">
                  <c:v>8154.9831567875881</c:v>
                </c:pt>
                <c:pt idx="10333">
                  <c:v>8158.4577477531875</c:v>
                </c:pt>
                <c:pt idx="10334">
                  <c:v>8161.933819136606</c:v>
                </c:pt>
                <c:pt idx="10335">
                  <c:v>8165.4113715686053</c:v>
                </c:pt>
                <c:pt idx="10336">
                  <c:v>8168.8904056802139</c:v>
                </c:pt>
                <c:pt idx="10337">
                  <c:v>8172.3709221027311</c:v>
                </c:pt>
                <c:pt idx="10338">
                  <c:v>8175.8529214677246</c:v>
                </c:pt>
                <c:pt idx="10339">
                  <c:v>8179.3364044070322</c:v>
                </c:pt>
                <c:pt idx="10340">
                  <c:v>8182.8213715527581</c:v>
                </c:pt>
                <c:pt idx="10341">
                  <c:v>8186.3078235372786</c:v>
                </c:pt>
                <c:pt idx="10342">
                  <c:v>8189.7957609932391</c:v>
                </c:pt>
                <c:pt idx="10343">
                  <c:v>8193.2851845535515</c:v>
                </c:pt>
                <c:pt idx="10344">
                  <c:v>8196.7760948514042</c:v>
                </c:pt>
                <c:pt idx="10345">
                  <c:v>8200.2684925202466</c:v>
                </c:pt>
                <c:pt idx="10346">
                  <c:v>8203.7623781938037</c:v>
                </c:pt>
                <c:pt idx="10347">
                  <c:v>8207.2577525060697</c:v>
                </c:pt>
                <c:pt idx="10348">
                  <c:v>8210.7546160913098</c:v>
                </c:pt>
                <c:pt idx="10349">
                  <c:v>8214.2529695840549</c:v>
                </c:pt>
                <c:pt idx="10350">
                  <c:v>8217.7528136191104</c:v>
                </c:pt>
                <c:pt idx="10351">
                  <c:v>8221.2541488315528</c:v>
                </c:pt>
                <c:pt idx="10352">
                  <c:v>8224.7569758567261</c:v>
                </c:pt>
                <c:pt idx="10353">
                  <c:v>8228.2612953302469</c:v>
                </c:pt>
                <c:pt idx="10354">
                  <c:v>8231.767107888003</c:v>
                </c:pt>
                <c:pt idx="10355">
                  <c:v>8235.2744141661515</c:v>
                </c:pt>
                <c:pt idx="10356">
                  <c:v>8238.7832148011203</c:v>
                </c:pt>
                <c:pt idx="10357">
                  <c:v>8242.2935104296103</c:v>
                </c:pt>
                <c:pt idx="10358">
                  <c:v>8245.8053016885933</c:v>
                </c:pt>
                <c:pt idx="10359">
                  <c:v>8249.3185892153124</c:v>
                </c:pt>
                <c:pt idx="10360">
                  <c:v>8252.8333736472796</c:v>
                </c:pt>
                <c:pt idx="10361">
                  <c:v>8256.349655622269</c:v>
                </c:pt>
                <c:pt idx="10362">
                  <c:v>8259.8674357783675</c:v>
                </c:pt>
                <c:pt idx="10363">
                  <c:v>8263.3867147538876</c:v>
                </c:pt>
                <c:pt idx="10364">
                  <c:v>8266.9074931874184</c:v>
                </c:pt>
                <c:pt idx="10365">
                  <c:v>8270.4297717178615</c:v>
                </c:pt>
                <c:pt idx="10366">
                  <c:v>8273.9535509843481</c:v>
                </c:pt>
                <c:pt idx="10367">
                  <c:v>8277.4788316262984</c:v>
                </c:pt>
                <c:pt idx="10368">
                  <c:v>8281.0056142834001</c:v>
                </c:pt>
                <c:pt idx="10369">
                  <c:v>8284.5338995956172</c:v>
                </c:pt>
                <c:pt idx="10370">
                  <c:v>8288.0636882031849</c:v>
                </c:pt>
                <c:pt idx="10371">
                  <c:v>8291.5949807466131</c:v>
                </c:pt>
                <c:pt idx="10372">
                  <c:v>8295.1277778666827</c:v>
                </c:pt>
                <c:pt idx="10373">
                  <c:v>8298.6620802044472</c:v>
                </c:pt>
                <c:pt idx="10374">
                  <c:v>8302.1978884012224</c:v>
                </c:pt>
                <c:pt idx="10375">
                  <c:v>8305.7352030986349</c:v>
                </c:pt>
                <c:pt idx="10376">
                  <c:v>8309.2740249385461</c:v>
                </c:pt>
                <c:pt idx="10377">
                  <c:v>8312.8143545630901</c:v>
                </c:pt>
                <c:pt idx="10378">
                  <c:v>8316.3561926147158</c:v>
                </c:pt>
                <c:pt idx="10379">
                  <c:v>8319.8995397361032</c:v>
                </c:pt>
                <c:pt idx="10380">
                  <c:v>8323.444396570223</c:v>
                </c:pt>
                <c:pt idx="10381">
                  <c:v>8326.9907637603155</c:v>
                </c:pt>
                <c:pt idx="10382">
                  <c:v>8330.5386419498991</c:v>
                </c:pt>
                <c:pt idx="10383">
                  <c:v>8334.0880317827668</c:v>
                </c:pt>
                <c:pt idx="10384">
                  <c:v>8337.6389339029811</c:v>
                </c:pt>
                <c:pt idx="10385">
                  <c:v>8341.1913489548824</c:v>
                </c:pt>
                <c:pt idx="10386">
                  <c:v>8344.7452775830843</c:v>
                </c:pt>
                <c:pt idx="10387">
                  <c:v>8348.3007204324622</c:v>
                </c:pt>
                <c:pt idx="10388">
                  <c:v>8351.8576781482097</c:v>
                </c:pt>
                <c:pt idx="10389">
                  <c:v>8355.4161513757499</c:v>
                </c:pt>
                <c:pt idx="10390">
                  <c:v>8358.9761407607966</c:v>
                </c:pt>
                <c:pt idx="10391">
                  <c:v>8362.5376469493385</c:v>
                </c:pt>
                <c:pt idx="10392">
                  <c:v>8366.1006705876389</c:v>
                </c:pt>
                <c:pt idx="10393">
                  <c:v>8369.6652123222393</c:v>
                </c:pt>
                <c:pt idx="10394">
                  <c:v>8373.2312727999506</c:v>
                </c:pt>
                <c:pt idx="10395">
                  <c:v>8376.7988526678673</c:v>
                </c:pt>
                <c:pt idx="10396">
                  <c:v>8380.3679525733514</c:v>
                </c:pt>
                <c:pt idx="10397">
                  <c:v>8383.9385731640486</c:v>
                </c:pt>
                <c:pt idx="10398">
                  <c:v>8387.5107150878757</c:v>
                </c:pt>
                <c:pt idx="10399">
                  <c:v>8391.0843789930259</c:v>
                </c:pt>
                <c:pt idx="10400">
                  <c:v>8394.6595655279689</c:v>
                </c:pt>
                <c:pt idx="10401">
                  <c:v>8398.2362753414363</c:v>
                </c:pt>
                <c:pt idx="10402">
                  <c:v>8401.8145090824819</c:v>
                </c:pt>
                <c:pt idx="10403">
                  <c:v>8405.3942674003902</c:v>
                </c:pt>
                <c:pt idx="10404">
                  <c:v>8408.975550944735</c:v>
                </c:pt>
                <c:pt idx="10405">
                  <c:v>8412.5583603653704</c:v>
                </c:pt>
                <c:pt idx="10406">
                  <c:v>8416.142696312425</c:v>
                </c:pt>
                <c:pt idx="10407">
                  <c:v>8419.7285594363075</c:v>
                </c:pt>
                <c:pt idx="10408">
                  <c:v>8423.3159503877014</c:v>
                </c:pt>
                <c:pt idx="10409">
                  <c:v>8426.9048698175648</c:v>
                </c:pt>
                <c:pt idx="10410">
                  <c:v>8430.4953183771395</c:v>
                </c:pt>
                <c:pt idx="10411">
                  <c:v>8434.0872967179384</c:v>
                </c:pt>
                <c:pt idx="10412">
                  <c:v>8437.6808054917565</c:v>
                </c:pt>
                <c:pt idx="10413">
                  <c:v>8441.2758453506649</c:v>
                </c:pt>
                <c:pt idx="10414">
                  <c:v>8444.8724169470115</c:v>
                </c:pt>
                <c:pt idx="10415">
                  <c:v>8448.4705209334097</c:v>
                </c:pt>
                <c:pt idx="10416">
                  <c:v>8452.070157962793</c:v>
                </c:pt>
                <c:pt idx="10417">
                  <c:v>8455.6713286883314</c:v>
                </c:pt>
                <c:pt idx="10418">
                  <c:v>8459.2740337634841</c:v>
                </c:pt>
                <c:pt idx="10419">
                  <c:v>8462.8782738419904</c:v>
                </c:pt>
                <c:pt idx="10420">
                  <c:v>8466.4840495778717</c:v>
                </c:pt>
                <c:pt idx="10421">
                  <c:v>8470.0913616254238</c:v>
                </c:pt>
                <c:pt idx="10422">
                  <c:v>8473.700210639221</c:v>
                </c:pt>
                <c:pt idx="10423">
                  <c:v>8477.3105972741196</c:v>
                </c:pt>
                <c:pt idx="10424">
                  <c:v>8480.9225221852521</c:v>
                </c:pt>
                <c:pt idx="10425">
                  <c:v>8484.5359860280332</c:v>
                </c:pt>
                <c:pt idx="10426">
                  <c:v>8488.1509894581541</c:v>
                </c:pt>
                <c:pt idx="10427">
                  <c:v>8491.7675331315859</c:v>
                </c:pt>
                <c:pt idx="10428">
                  <c:v>8495.3856177045782</c:v>
                </c:pt>
                <c:pt idx="10429">
                  <c:v>8499.0052438336497</c:v>
                </c:pt>
                <c:pt idx="10430">
                  <c:v>8502.6264121756376</c:v>
                </c:pt>
                <c:pt idx="10431">
                  <c:v>8506.249123387619</c:v>
                </c:pt>
                <c:pt idx="10432">
                  <c:v>8509.8733781269639</c:v>
                </c:pt>
                <c:pt idx="10433">
                  <c:v>8513.4991770513225</c:v>
                </c:pt>
                <c:pt idx="10434">
                  <c:v>8517.1265208186232</c:v>
                </c:pt>
                <c:pt idx="10435">
                  <c:v>8520.7554100870802</c:v>
                </c:pt>
                <c:pt idx="10436">
                  <c:v>8524.3858455151822</c:v>
                </c:pt>
                <c:pt idx="10437">
                  <c:v>8528.0178277617015</c:v>
                </c:pt>
                <c:pt idx="10438">
                  <c:v>8531.651357485689</c:v>
                </c:pt>
                <c:pt idx="10439">
                  <c:v>8535.2864353464811</c:v>
                </c:pt>
                <c:pt idx="10440">
                  <c:v>8538.9230620036906</c:v>
                </c:pt>
                <c:pt idx="10441">
                  <c:v>8542.5612381172105</c:v>
                </c:pt>
                <c:pt idx="10442">
                  <c:v>8546.2009643472211</c:v>
                </c:pt>
                <c:pt idx="10443">
                  <c:v>8549.8422413541757</c:v>
                </c:pt>
                <c:pt idx="10444">
                  <c:v>8553.4850697988168</c:v>
                </c:pt>
                <c:pt idx="10445">
                  <c:v>8557.1294503421632</c:v>
                </c:pt>
                <c:pt idx="10446">
                  <c:v>8560.7753836455176</c:v>
                </c:pt>
                <c:pt idx="10447">
                  <c:v>8564.4228703704503</c:v>
                </c:pt>
                <c:pt idx="10448">
                  <c:v>8568.071911178853</c:v>
                </c:pt>
                <c:pt idx="10449">
                  <c:v>8571.7225067328636</c:v>
                </c:pt>
                <c:pt idx="10450">
                  <c:v>8575.3746576949088</c:v>
                </c:pt>
                <c:pt idx="10451">
                  <c:v>8579.028364727701</c:v>
                </c:pt>
                <c:pt idx="10452">
                  <c:v>8582.6836284942365</c:v>
                </c:pt>
                <c:pt idx="10453">
                  <c:v>8586.3404496577896</c:v>
                </c:pt>
                <c:pt idx="10454">
                  <c:v>8589.9988288819222</c:v>
                </c:pt>
                <c:pt idx="10455">
                  <c:v>8593.6587668304765</c:v>
                </c:pt>
                <c:pt idx="10456">
                  <c:v>8597.320264167578</c:v>
                </c:pt>
                <c:pt idx="10457">
                  <c:v>8600.9833215576327</c:v>
                </c:pt>
                <c:pt idx="10458">
                  <c:v>8604.647939665334</c:v>
                </c:pt>
                <c:pt idx="10459">
                  <c:v>8608.3141191556551</c:v>
                </c:pt>
                <c:pt idx="10460">
                  <c:v>8611.9818606938534</c:v>
                </c:pt>
                <c:pt idx="10461">
                  <c:v>8615.6511649454715</c:v>
                </c:pt>
                <c:pt idx="10462">
                  <c:v>8619.3220325763341</c:v>
                </c:pt>
                <c:pt idx="10463">
                  <c:v>8622.9944642525497</c:v>
                </c:pt>
                <c:pt idx="10464">
                  <c:v>8626.6684606405088</c:v>
                </c:pt>
                <c:pt idx="10465">
                  <c:v>8630.3440224068891</c:v>
                </c:pt>
                <c:pt idx="10466">
                  <c:v>8634.0211502186521</c:v>
                </c:pt>
                <c:pt idx="10467">
                  <c:v>8637.6998447430396</c:v>
                </c:pt>
                <c:pt idx="10468">
                  <c:v>8641.3801066475808</c:v>
                </c:pt>
                <c:pt idx="10469">
                  <c:v>8645.0619366000901</c:v>
                </c:pt>
                <c:pt idx="10470">
                  <c:v>8648.7453352686662</c:v>
                </c:pt>
                <c:pt idx="10471">
                  <c:v>8652.4303033216875</c:v>
                </c:pt>
                <c:pt idx="10472">
                  <c:v>8656.116841427809</c:v>
                </c:pt>
                <c:pt idx="10473">
                  <c:v>8659.8049502560134</c:v>
                </c:pt>
                <c:pt idx="10474">
                  <c:v>8663.4946304755213</c:v>
                </c:pt>
                <c:pt idx="10475">
                  <c:v>8667.1858827558553</c:v>
                </c:pt>
                <c:pt idx="10476">
                  <c:v>8670.8787077668221</c:v>
                </c:pt>
                <c:pt idx="10477">
                  <c:v>8674.5731061785136</c:v>
                </c:pt>
                <c:pt idx="10478">
                  <c:v>8678.2690786613111</c:v>
                </c:pt>
                <c:pt idx="10479">
                  <c:v>8681.9666258858779</c:v>
                </c:pt>
                <c:pt idx="10480">
                  <c:v>8685.6657485231608</c:v>
                </c:pt>
                <c:pt idx="10481">
                  <c:v>8689.3664472443998</c:v>
                </c:pt>
                <c:pt idx="10482">
                  <c:v>8693.0687227211129</c:v>
                </c:pt>
                <c:pt idx="10483">
                  <c:v>8696.7725756251075</c:v>
                </c:pt>
                <c:pt idx="10484">
                  <c:v>8700.4780066284802</c:v>
                </c:pt>
                <c:pt idx="10485">
                  <c:v>8704.1850164036114</c:v>
                </c:pt>
                <c:pt idx="10486">
                  <c:v>8707.8936056231651</c:v>
                </c:pt>
                <c:pt idx="10487">
                  <c:v>8711.6037749600964</c:v>
                </c:pt>
                <c:pt idx="10488">
                  <c:v>8715.3155250876443</c:v>
                </c:pt>
                <c:pt idx="10489">
                  <c:v>8719.028856679337</c:v>
                </c:pt>
                <c:pt idx="10490">
                  <c:v>8722.743770408988</c:v>
                </c:pt>
                <c:pt idx="10491">
                  <c:v>8726.4602669506985</c:v>
                </c:pt>
                <c:pt idx="10492">
                  <c:v>8730.1783469788552</c:v>
                </c:pt>
                <c:pt idx="10493">
                  <c:v>8733.8980111681358</c:v>
                </c:pt>
                <c:pt idx="10494">
                  <c:v>8737.6192601935018</c:v>
                </c:pt>
                <c:pt idx="10495">
                  <c:v>8741.3420947302056</c:v>
                </c:pt>
                <c:pt idx="10496">
                  <c:v>8745.0665154537837</c:v>
                </c:pt>
                <c:pt idx="10497">
                  <c:v>8748.7925230400615</c:v>
                </c:pt>
                <c:pt idx="10498">
                  <c:v>8752.5201181651555</c:v>
                </c:pt>
                <c:pt idx="10499">
                  <c:v>8756.2493015054661</c:v>
                </c:pt>
                <c:pt idx="10500">
                  <c:v>8759.9800737376845</c:v>
                </c:pt>
                <c:pt idx="10501">
                  <c:v>8763.7124355387732</c:v>
                </c:pt>
                <c:pt idx="10502">
                  <c:v>8767.4463875860311</c:v>
                </c:pt>
                <c:pt idx="10503">
                  <c:v>8771.181930556997</c:v>
                </c:pt>
                <c:pt idx="10504">
                  <c:v>8774.9190651295012</c:v>
                </c:pt>
                <c:pt idx="10505">
                  <c:v>8778.6577919817082</c:v>
                </c:pt>
                <c:pt idx="10506">
                  <c:v>8782.3981117920212</c:v>
                </c:pt>
                <c:pt idx="10507">
                  <c:v>8786.1400252391559</c:v>
                </c:pt>
                <c:pt idx="10508">
                  <c:v>8789.8835330021102</c:v>
                </c:pt>
                <c:pt idx="10509">
                  <c:v>8793.628635760173</c:v>
                </c:pt>
                <c:pt idx="10510">
                  <c:v>8797.3753341929241</c:v>
                </c:pt>
                <c:pt idx="10511">
                  <c:v>8801.1236289802328</c:v>
                </c:pt>
                <c:pt idx="10512">
                  <c:v>8804.8735208022572</c:v>
                </c:pt>
                <c:pt idx="10513">
                  <c:v>8808.625010339445</c:v>
                </c:pt>
                <c:pt idx="10514">
                  <c:v>8812.3780982725184</c:v>
                </c:pt>
                <c:pt idx="10515">
                  <c:v>8816.1327852825361</c:v>
                </c:pt>
                <c:pt idx="10516">
                  <c:v>8819.8890720508025</c:v>
                </c:pt>
                <c:pt idx="10517">
                  <c:v>8823.6469592589237</c:v>
                </c:pt>
                <c:pt idx="10518">
                  <c:v>8827.4064475888008</c:v>
                </c:pt>
                <c:pt idx="10519">
                  <c:v>8831.167537722622</c:v>
                </c:pt>
                <c:pt idx="10520">
                  <c:v>8834.9302303428667</c:v>
                </c:pt>
                <c:pt idx="10521">
                  <c:v>8838.6945261323071</c:v>
                </c:pt>
                <c:pt idx="10522">
                  <c:v>8842.4604257740048</c:v>
                </c:pt>
                <c:pt idx="10523">
                  <c:v>8846.227929951312</c:v>
                </c:pt>
                <c:pt idx="10524">
                  <c:v>8849.9970393478743</c:v>
                </c:pt>
                <c:pt idx="10525">
                  <c:v>8853.7677546476243</c:v>
                </c:pt>
                <c:pt idx="10526">
                  <c:v>8857.5400765347895</c:v>
                </c:pt>
                <c:pt idx="10527">
                  <c:v>8861.3140056938882</c:v>
                </c:pt>
                <c:pt idx="10528">
                  <c:v>8865.0895428097156</c:v>
                </c:pt>
                <c:pt idx="10529">
                  <c:v>8868.8666885674047</c:v>
                </c:pt>
                <c:pt idx="10530">
                  <c:v>8872.6454436523327</c:v>
                </c:pt>
                <c:pt idx="10531">
                  <c:v>8876.4258087501839</c:v>
                </c:pt>
                <c:pt idx="10532">
                  <c:v>8880.2077845469357</c:v>
                </c:pt>
                <c:pt idx="10533">
                  <c:v>8883.9913717288618</c:v>
                </c:pt>
                <c:pt idx="10534">
                  <c:v>8887.7765709825217</c:v>
                </c:pt>
                <c:pt idx="10535">
                  <c:v>8891.5633829947692</c:v>
                </c:pt>
                <c:pt idx="10536">
                  <c:v>8895.3518084527532</c:v>
                </c:pt>
                <c:pt idx="10537">
                  <c:v>8899.1418480439152</c:v>
                </c:pt>
                <c:pt idx="10538">
                  <c:v>8902.9335024559878</c:v>
                </c:pt>
                <c:pt idx="10539">
                  <c:v>8906.7267723769965</c:v>
                </c:pt>
                <c:pt idx="10540">
                  <c:v>8910.5216584952595</c:v>
                </c:pt>
                <c:pt idx="10541">
                  <c:v>8914.3181614993919</c:v>
                </c:pt>
                <c:pt idx="10542">
                  <c:v>8918.1162820782974</c:v>
                </c:pt>
                <c:pt idx="10543">
                  <c:v>8921.9160209211768</c:v>
                </c:pt>
                <c:pt idx="10544">
                  <c:v>8925.7173787175252</c:v>
                </c:pt>
                <c:pt idx="10545">
                  <c:v>8929.5203561571252</c:v>
                </c:pt>
                <c:pt idx="10546">
                  <c:v>8933.3249539300614</c:v>
                </c:pt>
                <c:pt idx="10547">
                  <c:v>8937.1311727267075</c:v>
                </c:pt>
                <c:pt idx="10548">
                  <c:v>8940.9390132377321</c:v>
                </c:pt>
                <c:pt idx="10549">
                  <c:v>8944.7484761540982</c:v>
                </c:pt>
                <c:pt idx="10550">
                  <c:v>8948.5595621670636</c:v>
                </c:pt>
                <c:pt idx="10551">
                  <c:v>8952.3722719681828</c:v>
                </c:pt>
                <c:pt idx="10552">
                  <c:v>8956.1866062492991</c:v>
                </c:pt>
                <c:pt idx="10553">
                  <c:v>8960.0025657025562</c:v>
                </c:pt>
                <c:pt idx="10554">
                  <c:v>8963.8201510203926</c:v>
                </c:pt>
                <c:pt idx="10555">
                  <c:v>8967.6393628955357</c:v>
                </c:pt>
                <c:pt idx="10556">
                  <c:v>8971.4602020210132</c:v>
                </c:pt>
                <c:pt idx="10557">
                  <c:v>8975.2826690901347</c:v>
                </c:pt>
                <c:pt idx="10558">
                  <c:v>8979.1067647965447</c:v>
                </c:pt>
                <c:pt idx="10559">
                  <c:v>8982.9324898341438</c:v>
                </c:pt>
                <c:pt idx="10560">
                  <c:v>8986.7598448971385</c:v>
                </c:pt>
                <c:pt idx="10561">
                  <c:v>8990.5888306800352</c:v>
                </c:pt>
                <c:pt idx="10562">
                  <c:v>8994.4194478776317</c:v>
                </c:pt>
                <c:pt idx="10563">
                  <c:v>8998.2516971850255</c:v>
                </c:pt>
                <c:pt idx="10564">
                  <c:v>9002.0855792976108</c:v>
                </c:pt>
                <c:pt idx="10565">
                  <c:v>9005.9210949110729</c:v>
                </c:pt>
                <c:pt idx="10566">
                  <c:v>9009.758244721399</c:v>
                </c:pt>
                <c:pt idx="10567">
                  <c:v>9013.5970294248709</c:v>
                </c:pt>
                <c:pt idx="10568">
                  <c:v>9017.437449718067</c:v>
                </c:pt>
                <c:pt idx="10569">
                  <c:v>9021.2795062978621</c:v>
                </c:pt>
                <c:pt idx="10570">
                  <c:v>9025.1231998614276</c:v>
                </c:pt>
                <c:pt idx="10571">
                  <c:v>9028.9685311062185</c:v>
                </c:pt>
                <c:pt idx="10572">
                  <c:v>9032.815500730032</c:v>
                </c:pt>
                <c:pt idx="10573">
                  <c:v>9036.6641094309143</c:v>
                </c:pt>
                <c:pt idx="10574">
                  <c:v>9040.5143579072283</c:v>
                </c:pt>
                <c:pt idx="10575">
                  <c:v>9044.3662468576331</c:v>
                </c:pt>
                <c:pt idx="10576">
                  <c:v>9048.2197769810828</c:v>
                </c:pt>
                <c:pt idx="10577">
                  <c:v>9052.0749489768332</c:v>
                </c:pt>
                <c:pt idx="10578">
                  <c:v>9055.9317635444349</c:v>
                </c:pt>
                <c:pt idx="10579">
                  <c:v>9059.7902213837388</c:v>
                </c:pt>
                <c:pt idx="10580">
                  <c:v>9063.6503231948936</c:v>
                </c:pt>
                <c:pt idx="10581">
                  <c:v>9067.5120696783451</c:v>
                </c:pt>
                <c:pt idx="10582">
                  <c:v>9071.3754615348371</c:v>
                </c:pt>
                <c:pt idx="10583">
                  <c:v>9075.2404994654153</c:v>
                </c:pt>
                <c:pt idx="10584">
                  <c:v>9079.107184171422</c:v>
                </c:pt>
                <c:pt idx="10585">
                  <c:v>9082.9755163544814</c:v>
                </c:pt>
                <c:pt idx="10586">
                  <c:v>9086.8454967165635</c:v>
                </c:pt>
                <c:pt idx="10587">
                  <c:v>9090.7171259598963</c:v>
                </c:pt>
                <c:pt idx="10588">
                  <c:v>9094.5904047870135</c:v>
                </c:pt>
                <c:pt idx="10589">
                  <c:v>9098.4653339007546</c:v>
                </c:pt>
                <c:pt idx="10590">
                  <c:v>9102.3419140042552</c:v>
                </c:pt>
                <c:pt idx="10591">
                  <c:v>9106.2201458009549</c:v>
                </c:pt>
                <c:pt idx="10592">
                  <c:v>9110.1000299945881</c:v>
                </c:pt>
                <c:pt idx="10593">
                  <c:v>9113.9815672891909</c:v>
                </c:pt>
                <c:pt idx="10594">
                  <c:v>9117.8647583890997</c:v>
                </c:pt>
                <c:pt idx="10595">
                  <c:v>9121.749603998951</c:v>
                </c:pt>
                <c:pt idx="10596">
                  <c:v>9125.6361048236831</c:v>
                </c:pt>
                <c:pt idx="10597">
                  <c:v>9129.5242615685293</c:v>
                </c:pt>
                <c:pt idx="10598">
                  <c:v>9133.4140749390281</c:v>
                </c:pt>
                <c:pt idx="10599">
                  <c:v>9137.305545641002</c:v>
                </c:pt>
                <c:pt idx="10600">
                  <c:v>9141.1986743806228</c:v>
                </c:pt>
                <c:pt idx="10601">
                  <c:v>9145.0934618643132</c:v>
                </c:pt>
                <c:pt idx="10602">
                  <c:v>9148.9899087988124</c:v>
                </c:pt>
                <c:pt idx="10603">
                  <c:v>9152.8880158911634</c:v>
                </c:pt>
                <c:pt idx="10604">
                  <c:v>9156.7877838487093</c:v>
                </c:pt>
                <c:pt idx="10605">
                  <c:v>9160.6892133790934</c:v>
                </c:pt>
                <c:pt idx="10606">
                  <c:v>9164.592305190261</c:v>
                </c:pt>
                <c:pt idx="10607">
                  <c:v>9168.4970599904609</c:v>
                </c:pt>
                <c:pt idx="10608">
                  <c:v>9172.4034784882424</c:v>
                </c:pt>
                <c:pt idx="10609">
                  <c:v>9176.3115613924565</c:v>
                </c:pt>
                <c:pt idx="10610">
                  <c:v>9180.2213094122562</c:v>
                </c:pt>
                <c:pt idx="10611">
                  <c:v>9184.1327232570948</c:v>
                </c:pt>
                <c:pt idx="10612">
                  <c:v>9188.0458036367327</c:v>
                </c:pt>
                <c:pt idx="10613">
                  <c:v>9191.9605512612125</c:v>
                </c:pt>
                <c:pt idx="10614">
                  <c:v>9195.8769668409277</c:v>
                </c:pt>
                <c:pt idx="10615">
                  <c:v>9199.7950510865285</c:v>
                </c:pt>
                <c:pt idx="10616">
                  <c:v>9203.7148047089831</c:v>
                </c:pt>
                <c:pt idx="10617">
                  <c:v>9207.636228419562</c:v>
                </c:pt>
                <c:pt idx="10618">
                  <c:v>9211.5593229298393</c:v>
                </c:pt>
                <c:pt idx="10619">
                  <c:v>9215.4840889516927</c:v>
                </c:pt>
                <c:pt idx="10620">
                  <c:v>9219.4105271973003</c:v>
                </c:pt>
                <c:pt idx="10621">
                  <c:v>9223.3386383791476</c:v>
                </c:pt>
                <c:pt idx="10622">
                  <c:v>9227.2684232100219</c:v>
                </c:pt>
                <c:pt idx="10623">
                  <c:v>9231.1998824030143</c:v>
                </c:pt>
                <c:pt idx="10624">
                  <c:v>9235.1330166715197</c:v>
                </c:pt>
                <c:pt idx="10625">
                  <c:v>9239.0678267292369</c:v>
                </c:pt>
                <c:pt idx="10626">
                  <c:v>9243.0043132901683</c:v>
                </c:pt>
                <c:pt idx="10627">
                  <c:v>9246.9424770686055</c:v>
                </c:pt>
                <c:pt idx="10628">
                  <c:v>9250.8823187791913</c:v>
                </c:pt>
                <c:pt idx="10629">
                  <c:v>9254.8238391368286</c:v>
                </c:pt>
                <c:pt idx="10630">
                  <c:v>9258.7670388567349</c:v>
                </c:pt>
                <c:pt idx="10631">
                  <c:v>9262.7119186544351</c:v>
                </c:pt>
                <c:pt idx="10632">
                  <c:v>9266.6584792457616</c:v>
                </c:pt>
                <c:pt idx="10633">
                  <c:v>9270.6067213468486</c:v>
                </c:pt>
                <c:pt idx="10634">
                  <c:v>9274.5566456741381</c:v>
                </c:pt>
                <c:pt idx="10635">
                  <c:v>9278.5082529443716</c:v>
                </c:pt>
                <c:pt idx="10636">
                  <c:v>9282.4615438746041</c:v>
                </c:pt>
                <c:pt idx="10637">
                  <c:v>9286.4165191821903</c:v>
                </c:pt>
                <c:pt idx="10638">
                  <c:v>9290.3731795847925</c:v>
                </c:pt>
                <c:pt idx="10639">
                  <c:v>9294.3315258003786</c:v>
                </c:pt>
                <c:pt idx="10640">
                  <c:v>9298.2915585472219</c:v>
                </c:pt>
                <c:pt idx="10641">
                  <c:v>9302.2532785438871</c:v>
                </c:pt>
                <c:pt idx="10642">
                  <c:v>9306.2166865092913</c:v>
                </c:pt>
                <c:pt idx="10643">
                  <c:v>9310.1817831626104</c:v>
                </c:pt>
                <c:pt idx="10644">
                  <c:v>9314.1485692233455</c:v>
                </c:pt>
                <c:pt idx="10645">
                  <c:v>9318.1170454112998</c:v>
                </c:pt>
                <c:pt idx="10646">
                  <c:v>9322.0872124465841</c:v>
                </c:pt>
                <c:pt idx="10647">
                  <c:v>9326.0590710496217</c:v>
                </c:pt>
                <c:pt idx="10648">
                  <c:v>9330.0326219411327</c:v>
                </c:pt>
                <c:pt idx="10649">
                  <c:v>9334.0078658421535</c:v>
                </c:pt>
                <c:pt idx="10650">
                  <c:v>9337.9848034740244</c:v>
                </c:pt>
                <c:pt idx="10651">
                  <c:v>9341.9634355583894</c:v>
                </c:pt>
                <c:pt idx="10652">
                  <c:v>9345.9437628172072</c:v>
                </c:pt>
                <c:pt idx="10653">
                  <c:v>9349.9257859727368</c:v>
                </c:pt>
                <c:pt idx="10654">
                  <c:v>9353.9095057475515</c:v>
                </c:pt>
                <c:pt idx="10655">
                  <c:v>9357.894922864527</c:v>
                </c:pt>
                <c:pt idx="10656">
                  <c:v>9361.8820380468496</c:v>
                </c:pt>
                <c:pt idx="10657">
                  <c:v>9365.8708520180153</c:v>
                </c:pt>
                <c:pt idx="10658">
                  <c:v>9369.8613655018235</c:v>
                </c:pt>
                <c:pt idx="10659">
                  <c:v>9373.853579222372</c:v>
                </c:pt>
                <c:pt idx="10660">
                  <c:v>9377.8474939041098</c:v>
                </c:pt>
                <c:pt idx="10661">
                  <c:v>9381.8431102717495</c:v>
                </c:pt>
                <c:pt idx="10662">
                  <c:v>9385.8404290503295</c:v>
                </c:pt>
                <c:pt idx="10663">
                  <c:v>9389.8394509651935</c:v>
                </c:pt>
                <c:pt idx="10664">
                  <c:v>9393.8401767419964</c:v>
                </c:pt>
                <c:pt idx="10665">
                  <c:v>9397.8426071067042</c:v>
                </c:pt>
                <c:pt idx="10666">
                  <c:v>9401.8467427855867</c:v>
                </c:pt>
                <c:pt idx="10667">
                  <c:v>9405.8525845052282</c:v>
                </c:pt>
                <c:pt idx="10668">
                  <c:v>9409.8601329925223</c:v>
                </c:pt>
                <c:pt idx="10669">
                  <c:v>9413.8693889746683</c:v>
                </c:pt>
                <c:pt idx="10670">
                  <c:v>9417.88035317918</c:v>
                </c:pt>
                <c:pt idx="10671">
                  <c:v>9421.8930263338771</c:v>
                </c:pt>
                <c:pt idx="10672">
                  <c:v>9425.9074091668936</c:v>
                </c:pt>
                <c:pt idx="10673">
                  <c:v>9429.9235024066547</c:v>
                </c:pt>
                <c:pt idx="10674">
                  <c:v>9433.9413067819441</c:v>
                </c:pt>
                <c:pt idx="10675">
                  <c:v>9437.9608230218109</c:v>
                </c:pt>
                <c:pt idx="10676">
                  <c:v>9441.9820518556262</c:v>
                </c:pt>
                <c:pt idx="10677">
                  <c:v>9446.0049940130775</c:v>
                </c:pt>
                <c:pt idx="10678">
                  <c:v>9450.0296502241563</c:v>
                </c:pt>
                <c:pt idx="10679">
                  <c:v>9454.0560212191704</c:v>
                </c:pt>
                <c:pt idx="10680">
                  <c:v>9458.0841077287369</c:v>
                </c:pt>
                <c:pt idx="10681">
                  <c:v>9462.1139104837857</c:v>
                </c:pt>
                <c:pt idx="10682">
                  <c:v>9466.1454302155562</c:v>
                </c:pt>
                <c:pt idx="10683">
                  <c:v>9470.1786676555821</c:v>
                </c:pt>
                <c:pt idx="10684">
                  <c:v>9474.213623535763</c:v>
                </c:pt>
                <c:pt idx="10685">
                  <c:v>9478.2502985882566</c:v>
                </c:pt>
                <c:pt idx="10686">
                  <c:v>9482.2886935455481</c:v>
                </c:pt>
                <c:pt idx="10687">
                  <c:v>9486.3288091404374</c:v>
                </c:pt>
                <c:pt idx="10688">
                  <c:v>9490.3706461060374</c:v>
                </c:pt>
                <c:pt idx="10689">
                  <c:v>9494.4142051757717</c:v>
                </c:pt>
                <c:pt idx="10690">
                  <c:v>9498.4594870833753</c:v>
                </c:pt>
                <c:pt idx="10691">
                  <c:v>9502.5064925628976</c:v>
                </c:pt>
                <c:pt idx="10692">
                  <c:v>9506.5552223487011</c:v>
                </c:pt>
                <c:pt idx="10693">
                  <c:v>9510.6056771754611</c:v>
                </c:pt>
                <c:pt idx="10694">
                  <c:v>9514.657857778162</c:v>
                </c:pt>
                <c:pt idx="10695">
                  <c:v>9518.7117648921085</c:v>
                </c:pt>
                <c:pt idx="10696">
                  <c:v>9522.7673992529126</c:v>
                </c:pt>
                <c:pt idx="10697">
                  <c:v>9526.824761596501</c:v>
                </c:pt>
                <c:pt idx="10698">
                  <c:v>9530.8838526591171</c:v>
                </c:pt>
                <c:pt idx="10699">
                  <c:v>9534.9446731773132</c:v>
                </c:pt>
                <c:pt idx="10700">
                  <c:v>9539.0072238879602</c:v>
                </c:pt>
                <c:pt idx="10701">
                  <c:v>9543.071505528238</c:v>
                </c:pt>
                <c:pt idx="10702">
                  <c:v>9547.1375188356451</c:v>
                </c:pt>
                <c:pt idx="10703">
                  <c:v>9551.2052645479926</c:v>
                </c:pt>
                <c:pt idx="10704">
                  <c:v>9555.2747434034045</c:v>
                </c:pt>
                <c:pt idx="10705">
                  <c:v>9559.3459561403215</c:v>
                </c:pt>
                <c:pt idx="10706">
                  <c:v>9563.418903497497</c:v>
                </c:pt>
                <c:pt idx="10707">
                  <c:v>9567.493586214001</c:v>
                </c:pt>
                <c:pt idx="10708">
                  <c:v>9571.5700050292162</c:v>
                </c:pt>
                <c:pt idx="10709">
                  <c:v>9575.648160682842</c:v>
                </c:pt>
                <c:pt idx="10710">
                  <c:v>9579.7280539148942</c:v>
                </c:pt>
                <c:pt idx="10711">
                  <c:v>9583.8096854656997</c:v>
                </c:pt>
                <c:pt idx="10712">
                  <c:v>9587.8930560758872</c:v>
                </c:pt>
                <c:pt idx="10713">
                  <c:v>9591.9781664864531</c:v>
                </c:pt>
                <c:pt idx="10714">
                  <c:v>9596.0650174386556</c:v>
                </c:pt>
                <c:pt idx="10715">
                  <c:v>9600.1536096740856</c:v>
                </c:pt>
                <c:pt idx="10716">
                  <c:v>9604.2439439346508</c:v>
                </c:pt>
                <c:pt idx="10717">
                  <c:v>9608.3360209625771</c:v>
                </c:pt>
                <c:pt idx="10718">
                  <c:v>9612.4298415004032</c:v>
                </c:pt>
                <c:pt idx="10719">
                  <c:v>9616.5254062909862</c:v>
                </c:pt>
                <c:pt idx="10720">
                  <c:v>9620.6227160774997</c:v>
                </c:pt>
                <c:pt idx="10721">
                  <c:v>9624.7217716034338</c:v>
                </c:pt>
                <c:pt idx="10722">
                  <c:v>9628.8225736125933</c:v>
                </c:pt>
                <c:pt idx="10723">
                  <c:v>9632.9251228491048</c:v>
                </c:pt>
                <c:pt idx="10724">
                  <c:v>9637.0294200574062</c:v>
                </c:pt>
                <c:pt idx="10725">
                  <c:v>9641.1354659822573</c:v>
                </c:pt>
                <c:pt idx="10726">
                  <c:v>9645.2432613687142</c:v>
                </c:pt>
                <c:pt idx="10727">
                  <c:v>9649.3528069622043</c:v>
                </c:pt>
                <c:pt idx="10728">
                  <c:v>9653.4641035084205</c:v>
                </c:pt>
                <c:pt idx="10729">
                  <c:v>9657.5771517533758</c:v>
                </c:pt>
                <c:pt idx="10730">
                  <c:v>9661.6919524434452</c:v>
                </c:pt>
                <c:pt idx="10731">
                  <c:v>9665.8085063252802</c:v>
                </c:pt>
                <c:pt idx="10732">
                  <c:v>9669.9268141458597</c:v>
                </c:pt>
                <c:pt idx="10733">
                  <c:v>9674.0468766524864</c:v>
                </c:pt>
                <c:pt idx="10734">
                  <c:v>9678.1686945927759</c:v>
                </c:pt>
                <c:pt idx="10735">
                  <c:v>9682.2922687146656</c:v>
                </c:pt>
                <c:pt idx="10736">
                  <c:v>9686.4175997664133</c:v>
                </c:pt>
                <c:pt idx="10737">
                  <c:v>9690.5446884965932</c:v>
                </c:pt>
                <c:pt idx="10738">
                  <c:v>9694.6735356540958</c:v>
                </c:pt>
                <c:pt idx="10739">
                  <c:v>9698.8041419881192</c:v>
                </c:pt>
                <c:pt idx="10740">
                  <c:v>9702.9365082482291</c:v>
                </c:pt>
                <c:pt idx="10741">
                  <c:v>9707.07063518426</c:v>
                </c:pt>
                <c:pt idx="10742">
                  <c:v>9711.2065235463815</c:v>
                </c:pt>
                <c:pt idx="10743">
                  <c:v>9715.3441740850831</c:v>
                </c:pt>
                <c:pt idx="10744">
                  <c:v>9719.4835875511762</c:v>
                </c:pt>
                <c:pt idx="10745">
                  <c:v>9723.6247646957909</c:v>
                </c:pt>
                <c:pt idx="10746">
                  <c:v>9727.7677062703751</c:v>
                </c:pt>
                <c:pt idx="10747">
                  <c:v>9731.912413026701</c:v>
                </c:pt>
                <c:pt idx="10748">
                  <c:v>9736.0588857168586</c:v>
                </c:pt>
                <c:pt idx="10749">
                  <c:v>9740.2071250932568</c:v>
                </c:pt>
                <c:pt idx="10750">
                  <c:v>9744.3571319086313</c:v>
                </c:pt>
                <c:pt idx="10751">
                  <c:v>9748.5089069160294</c:v>
                </c:pt>
                <c:pt idx="10752">
                  <c:v>9752.6624508688274</c:v>
                </c:pt>
                <c:pt idx="10753">
                  <c:v>9756.8177645207161</c:v>
                </c:pt>
                <c:pt idx="10754">
                  <c:v>9760.974848625714</c:v>
                </c:pt>
                <c:pt idx="10755">
                  <c:v>9765.1337039381579</c:v>
                </c:pt>
                <c:pt idx="10756">
                  <c:v>9769.2943312127009</c:v>
                </c:pt>
                <c:pt idx="10757">
                  <c:v>9773.4567312043273</c:v>
                </c:pt>
                <c:pt idx="10758">
                  <c:v>9777.6209046683343</c:v>
                </c:pt>
                <c:pt idx="10759">
                  <c:v>9781.7868523603465</c:v>
                </c:pt>
                <c:pt idx="10760">
                  <c:v>9785.9545750363086</c:v>
                </c:pt>
                <c:pt idx="10761">
                  <c:v>9790.1240734524872</c:v>
                </c:pt>
                <c:pt idx="10762">
                  <c:v>9794.2953483654728</c:v>
                </c:pt>
                <c:pt idx="10763">
                  <c:v>9798.4684005321742</c:v>
                </c:pt>
                <c:pt idx="10764">
                  <c:v>9802.6432307098257</c:v>
                </c:pt>
                <c:pt idx="10765">
                  <c:v>9806.8198396559874</c:v>
                </c:pt>
                <c:pt idx="10766">
                  <c:v>9810.9982281285338</c:v>
                </c:pt>
                <c:pt idx="10767">
                  <c:v>9815.1783968856689</c:v>
                </c:pt>
                <c:pt idx="10768">
                  <c:v>9819.3603466859022</c:v>
                </c:pt>
                <c:pt idx="10769">
                  <c:v>9823.5440782881142</c:v>
                </c:pt>
                <c:pt idx="10770">
                  <c:v>9827.7295924514619</c:v>
                </c:pt>
                <c:pt idx="10771">
                  <c:v>9831.916889935439</c:v>
                </c:pt>
                <c:pt idx="10772">
                  <c:v>9836.1059714998628</c:v>
                </c:pt>
                <c:pt idx="10773">
                  <c:v>9840.2968379048798</c:v>
                </c:pt>
                <c:pt idx="10774">
                  <c:v>9844.4894899109549</c:v>
                </c:pt>
                <c:pt idx="10775">
                  <c:v>9848.6839282788769</c:v>
                </c:pt>
                <c:pt idx="10776">
                  <c:v>9852.88015376976</c:v>
                </c:pt>
                <c:pt idx="10777">
                  <c:v>9857.0781671450459</c:v>
                </c:pt>
                <c:pt idx="10778">
                  <c:v>9861.2779691664982</c:v>
                </c:pt>
                <c:pt idx="10779">
                  <c:v>9865.4795605962008</c:v>
                </c:pt>
                <c:pt idx="10780">
                  <c:v>9869.6829421965704</c:v>
                </c:pt>
                <c:pt idx="10781">
                  <c:v>9873.8881147303418</c:v>
                </c:pt>
                <c:pt idx="10782">
                  <c:v>9878.0950789605777</c:v>
                </c:pt>
                <c:pt idx="10783">
                  <c:v>9882.3038356506659</c:v>
                </c:pt>
                <c:pt idx="10784">
                  <c:v>9886.51438556432</c:v>
                </c:pt>
                <c:pt idx="10785">
                  <c:v>9890.7267294655794</c:v>
                </c:pt>
                <c:pt idx="10786">
                  <c:v>9894.9408681188033</c:v>
                </c:pt>
                <c:pt idx="10787">
                  <c:v>9899.1568022886859</c:v>
                </c:pt>
                <c:pt idx="10788">
                  <c:v>9903.3745327402394</c:v>
                </c:pt>
                <c:pt idx="10789">
                  <c:v>9907.5940602388055</c:v>
                </c:pt>
                <c:pt idx="10790">
                  <c:v>9911.8153855500514</c:v>
                </c:pt>
                <c:pt idx="10791">
                  <c:v>9916.0385094399717</c:v>
                </c:pt>
                <c:pt idx="10792">
                  <c:v>9920.2634326748848</c:v>
                </c:pt>
                <c:pt idx="10793">
                  <c:v>9924.4901560214385</c:v>
                </c:pt>
                <c:pt idx="10794">
                  <c:v>9928.718680246604</c:v>
                </c:pt>
                <c:pt idx="10795">
                  <c:v>9932.9490061176839</c:v>
                </c:pt>
                <c:pt idx="10796">
                  <c:v>9937.1811344023008</c:v>
                </c:pt>
                <c:pt idx="10797">
                  <c:v>9941.4150658683939</c:v>
                </c:pt>
                <c:pt idx="10798">
                  <c:v>9945.6508012842769</c:v>
                </c:pt>
                <c:pt idx="10799">
                  <c:v>9949.8883414185439</c:v>
                </c:pt>
                <c:pt idx="10800">
                  <c:v>9954.1276870401289</c:v>
                </c:pt>
                <c:pt idx="10801">
                  <c:v>9958.3688389182935</c:v>
                </c:pt>
                <c:pt idx="10802">
                  <c:v>9962.6117978226321</c:v>
                </c:pt>
                <c:pt idx="10803">
                  <c:v>9966.856564523061</c:v>
                </c:pt>
                <c:pt idx="10804">
                  <c:v>9971.1031397898278</c:v>
                </c:pt>
                <c:pt idx="10805">
                  <c:v>9975.351524393509</c:v>
                </c:pt>
                <c:pt idx="10806">
                  <c:v>9979.6017191050087</c:v>
                </c:pt>
                <c:pt idx="10807">
                  <c:v>9983.8537246955566</c:v>
                </c:pt>
                <c:pt idx="10808">
                  <c:v>9988.1075419367153</c:v>
                </c:pt>
                <c:pt idx="10809">
                  <c:v>9992.3631716003729</c:v>
                </c:pt>
                <c:pt idx="10810">
                  <c:v>9996.6206144587486</c:v>
                </c:pt>
                <c:pt idx="10811">
                  <c:v>10000.879871284387</c:v>
                </c:pt>
                <c:pt idx="10812">
                  <c:v>10005.14094285017</c:v>
                </c:pt>
                <c:pt idx="10813">
                  <c:v>10009.403829929315</c:v>
                </c:pt>
                <c:pt idx="10814">
                  <c:v>10013.668533295326</c:v>
                </c:pt>
                <c:pt idx="10815">
                  <c:v>10017.935053722102</c:v>
                </c:pt>
                <c:pt idx="10816">
                  <c:v>10022.20339198382</c:v>
                </c:pt>
                <c:pt idx="10817">
                  <c:v>10026.473548855001</c:v>
                </c:pt>
                <c:pt idx="10818">
                  <c:v>10030.745525110504</c:v>
                </c:pt>
                <c:pt idx="10819">
                  <c:v>10035.019321525511</c:v>
                </c:pt>
                <c:pt idx="10820">
                  <c:v>10039.294938875539</c:v>
                </c:pt>
                <c:pt idx="10821">
                  <c:v>10043.572377936431</c:v>
                </c:pt>
                <c:pt idx="10822">
                  <c:v>10047.851639484363</c:v>
                </c:pt>
                <c:pt idx="10823">
                  <c:v>10052.132724295841</c:v>
                </c:pt>
                <c:pt idx="10824">
                  <c:v>10056.415633147702</c:v>
                </c:pt>
                <c:pt idx="10825">
                  <c:v>10060.700366817118</c:v>
                </c:pt>
                <c:pt idx="10826">
                  <c:v>10064.986926081585</c:v>
                </c:pt>
                <c:pt idx="10827">
                  <c:v>10069.275311718933</c:v>
                </c:pt>
                <c:pt idx="10828">
                  <c:v>10073.565524507327</c:v>
                </c:pt>
                <c:pt idx="10829">
                  <c:v>10077.857565225258</c:v>
                </c:pt>
                <c:pt idx="10830">
                  <c:v>10082.151434651552</c:v>
                </c:pt>
                <c:pt idx="10831">
                  <c:v>10086.447133565369</c:v>
                </c:pt>
                <c:pt idx="10832">
                  <c:v>10090.744662746194</c:v>
                </c:pt>
                <c:pt idx="10833">
                  <c:v>10095.044022973849</c:v>
                </c:pt>
                <c:pt idx="10834">
                  <c:v>10099.34521502849</c:v>
                </c:pt>
                <c:pt idx="10835">
                  <c:v>10103.648239690601</c:v>
                </c:pt>
                <c:pt idx="10836">
                  <c:v>10107.953097741001</c:v>
                </c:pt>
                <c:pt idx="10837">
                  <c:v>10112.259789960843</c:v>
                </c:pt>
                <c:pt idx="10838">
                  <c:v>10116.568317131607</c:v>
                </c:pt>
                <c:pt idx="10839">
                  <c:v>10120.878680035112</c:v>
                </c:pt>
                <c:pt idx="10840">
                  <c:v>10125.190879453507</c:v>
                </c:pt>
                <c:pt idx="10841">
                  <c:v>10129.504916169277</c:v>
                </c:pt>
                <c:pt idx="10842">
                  <c:v>10133.820790965239</c:v>
                </c:pt>
                <c:pt idx="10843">
                  <c:v>10138.138504624541</c:v>
                </c:pt>
                <c:pt idx="10844">
                  <c:v>10142.458057930668</c:v>
                </c:pt>
                <c:pt idx="10845">
                  <c:v>10146.779451667438</c:v>
                </c:pt>
                <c:pt idx="10846">
                  <c:v>10151.102686619004</c:v>
                </c:pt>
                <c:pt idx="10847">
                  <c:v>10155.427763569847</c:v>
                </c:pt>
                <c:pt idx="10848">
                  <c:v>10159.754683304793</c:v>
                </c:pt>
                <c:pt idx="10849">
                  <c:v>10164.083446608993</c:v>
                </c:pt>
                <c:pt idx="10850">
                  <c:v>10168.414054267936</c:v>
                </c:pt>
                <c:pt idx="10851">
                  <c:v>10172.746507067446</c:v>
                </c:pt>
                <c:pt idx="10852">
                  <c:v>10177.080805793683</c:v>
                </c:pt>
                <c:pt idx="10853">
                  <c:v>10181.416951233137</c:v>
                </c:pt>
                <c:pt idx="10854">
                  <c:v>10185.754944172641</c:v>
                </c:pt>
                <c:pt idx="10855">
                  <c:v>10190.094785399355</c:v>
                </c:pt>
                <c:pt idx="10856">
                  <c:v>10194.436475700779</c:v>
                </c:pt>
                <c:pt idx="10857">
                  <c:v>10198.780015864748</c:v>
                </c:pt>
                <c:pt idx="10858">
                  <c:v>10203.125406679432</c:v>
                </c:pt>
                <c:pt idx="10859">
                  <c:v>10207.472648933339</c:v>
                </c:pt>
                <c:pt idx="10860">
                  <c:v>10211.821743415308</c:v>
                </c:pt>
                <c:pt idx="10861">
                  <c:v>10216.17269091452</c:v>
                </c:pt>
                <c:pt idx="10862">
                  <c:v>10220.525492220486</c:v>
                </c:pt>
                <c:pt idx="10863">
                  <c:v>10224.88014812306</c:v>
                </c:pt>
                <c:pt idx="10864">
                  <c:v>10229.236659412431</c:v>
                </c:pt>
                <c:pt idx="10865">
                  <c:v>10233.595026879117</c:v>
                </c:pt>
                <c:pt idx="10866">
                  <c:v>10237.955251313984</c:v>
                </c:pt>
                <c:pt idx="10867">
                  <c:v>10242.317333508227</c:v>
                </c:pt>
                <c:pt idx="10868">
                  <c:v>10246.681274253382</c:v>
                </c:pt>
                <c:pt idx="10869">
                  <c:v>10251.047074341323</c:v>
                </c:pt>
                <c:pt idx="10870">
                  <c:v>10255.414734564256</c:v>
                </c:pt>
                <c:pt idx="10871">
                  <c:v>10259.784255714731</c:v>
                </c:pt>
                <c:pt idx="10872">
                  <c:v>10264.155638585631</c:v>
                </c:pt>
                <c:pt idx="10873">
                  <c:v>10268.528883970179</c:v>
                </c:pt>
                <c:pt idx="10874">
                  <c:v>10272.903992661935</c:v>
                </c:pt>
                <c:pt idx="10875">
                  <c:v>10277.2809654548</c:v>
                </c:pt>
                <c:pt idx="10876">
                  <c:v>10281.659803143009</c:v>
                </c:pt>
                <c:pt idx="10877">
                  <c:v>10286.040506521138</c:v>
                </c:pt>
                <c:pt idx="10878">
                  <c:v>10290.423076384099</c:v>
                </c:pt>
                <c:pt idx="10879">
                  <c:v>10294.807513527148</c:v>
                </c:pt>
                <c:pt idx="10880">
                  <c:v>10299.193818745875</c:v>
                </c:pt>
                <c:pt idx="10881">
                  <c:v>10303.581992836207</c:v>
                </c:pt>
                <c:pt idx="10882">
                  <c:v>10307.972036594419</c:v>
                </c:pt>
                <c:pt idx="10883">
                  <c:v>10312.363950817116</c:v>
                </c:pt>
                <c:pt idx="10884">
                  <c:v>10316.75773630125</c:v>
                </c:pt>
                <c:pt idx="10885">
                  <c:v>10321.153393844104</c:v>
                </c:pt>
                <c:pt idx="10886">
                  <c:v>10325.550924243307</c:v>
                </c:pt>
                <c:pt idx="10887">
                  <c:v>10329.950328296829</c:v>
                </c:pt>
                <c:pt idx="10888">
                  <c:v>10334.351606802975</c:v>
                </c:pt>
                <c:pt idx="10889">
                  <c:v>10338.75476056039</c:v>
                </c:pt>
                <c:pt idx="10890">
                  <c:v>10343.159790368067</c:v>
                </c:pt>
                <c:pt idx="10891">
                  <c:v>10347.56669702533</c:v>
                </c:pt>
                <c:pt idx="10892">
                  <c:v>10351.97548133185</c:v>
                </c:pt>
                <c:pt idx="10893">
                  <c:v>10356.386144087635</c:v>
                </c:pt>
                <c:pt idx="10894">
                  <c:v>10360.798686093036</c:v>
                </c:pt>
                <c:pt idx="10895">
                  <c:v>10365.213108148744</c:v>
                </c:pt>
                <c:pt idx="10896">
                  <c:v>10369.62941105579</c:v>
                </c:pt>
                <c:pt idx="10897">
                  <c:v>10374.047595615551</c:v>
                </c:pt>
                <c:pt idx="10898">
                  <c:v>10378.467662629739</c:v>
                </c:pt>
                <c:pt idx="10899">
                  <c:v>10382.889612900413</c:v>
                </c:pt>
                <c:pt idx="10900">
                  <c:v>10387.31344722997</c:v>
                </c:pt>
                <c:pt idx="10901">
                  <c:v>10391.73916642115</c:v>
                </c:pt>
                <c:pt idx="10902">
                  <c:v>10396.166771277036</c:v>
                </c:pt>
                <c:pt idx="10903">
                  <c:v>10400.596262601055</c:v>
                </c:pt>
                <c:pt idx="10904">
                  <c:v>10405.02764119697</c:v>
                </c:pt>
                <c:pt idx="10905">
                  <c:v>10409.460907868892</c:v>
                </c:pt>
                <c:pt idx="10906">
                  <c:v>10413.896063421273</c:v>
                </c:pt>
                <c:pt idx="10907">
                  <c:v>10418.333108658906</c:v>
                </c:pt>
                <c:pt idx="10908">
                  <c:v>10422.772044386931</c:v>
                </c:pt>
                <c:pt idx="10909">
                  <c:v>10427.212871410828</c:v>
                </c:pt>
                <c:pt idx="10910">
                  <c:v>10431.65559053642</c:v>
                </c:pt>
                <c:pt idx="10911">
                  <c:v>10436.100202569874</c:v>
                </c:pt>
                <c:pt idx="10912">
                  <c:v>10440.546708317703</c:v>
                </c:pt>
                <c:pt idx="10913">
                  <c:v>10444.995108586758</c:v>
                </c:pt>
                <c:pt idx="10914">
                  <c:v>10449.445404184238</c:v>
                </c:pt>
                <c:pt idx="10915">
                  <c:v>10453.897595917686</c:v>
                </c:pt>
                <c:pt idx="10916">
                  <c:v>10458.351684594989</c:v>
                </c:pt>
                <c:pt idx="10917">
                  <c:v>10462.807671024373</c:v>
                </c:pt>
                <c:pt idx="10918">
                  <c:v>10467.265556014418</c:v>
                </c:pt>
                <c:pt idx="10919">
                  <c:v>10471.725340374038</c:v>
                </c:pt>
                <c:pt idx="10920">
                  <c:v>10476.1870249125</c:v>
                </c:pt>
                <c:pt idx="10921">
                  <c:v>10480.650610439412</c:v>
                </c:pt>
                <c:pt idx="10922">
                  <c:v>10485.116097764709</c:v>
                </c:pt>
                <c:pt idx="10923">
                  <c:v>10489.583487698706</c:v>
                </c:pt>
                <c:pt idx="10924">
                  <c:v>10494.052781052051</c:v>
                </c:pt>
                <c:pt idx="10925">
                  <c:v>10498.523978635731</c:v>
                </c:pt>
                <c:pt idx="10926">
                  <c:v>10502.997081261079</c:v>
                </c:pt>
                <c:pt idx="10927">
                  <c:v>10507.472089739797</c:v>
                </c:pt>
                <c:pt idx="10928">
                  <c:v>10511.949004883891</c:v>
                </c:pt>
                <c:pt idx="10929">
                  <c:v>10516.427827505733</c:v>
                </c:pt>
                <c:pt idx="10930">
                  <c:v>10520.908558418043</c:v>
                </c:pt>
                <c:pt idx="10931">
                  <c:v>10525.391198433885</c:v>
                </c:pt>
                <c:pt idx="10932">
                  <c:v>10529.87574836667</c:v>
                </c:pt>
                <c:pt idx="10933">
                  <c:v>10534.362209030156</c:v>
                </c:pt>
                <c:pt idx="10934">
                  <c:v>10538.850581238446</c:v>
                </c:pt>
                <c:pt idx="10935">
                  <c:v>10543.340865805994</c:v>
                </c:pt>
                <c:pt idx="10936">
                  <c:v>10547.833063547596</c:v>
                </c:pt>
                <c:pt idx="10937">
                  <c:v>10552.327175278398</c:v>
                </c:pt>
                <c:pt idx="10938">
                  <c:v>10556.823201813893</c:v>
                </c:pt>
                <c:pt idx="10939">
                  <c:v>10561.321143969921</c:v>
                </c:pt>
                <c:pt idx="10940">
                  <c:v>10565.821002562669</c:v>
                </c:pt>
                <c:pt idx="10941">
                  <c:v>10570.322778408674</c:v>
                </c:pt>
                <c:pt idx="10942">
                  <c:v>10574.826472324818</c:v>
                </c:pt>
                <c:pt idx="10943">
                  <c:v>10579.332085128335</c:v>
                </c:pt>
                <c:pt idx="10944">
                  <c:v>10583.839617636801</c:v>
                </c:pt>
                <c:pt idx="10945">
                  <c:v>10588.349070668148</c:v>
                </c:pt>
                <c:pt idx="10946">
                  <c:v>10592.860445040649</c:v>
                </c:pt>
                <c:pt idx="10947">
                  <c:v>10597.373741572932</c:v>
                </c:pt>
                <c:pt idx="10948">
                  <c:v>10601.888961083969</c:v>
                </c:pt>
                <c:pt idx="10949">
                  <c:v>10606.406104393083</c:v>
                </c:pt>
                <c:pt idx="10950">
                  <c:v>10610.925172319949</c:v>
                </c:pt>
                <c:pt idx="10951">
                  <c:v>10615.446165684585</c:v>
                </c:pt>
                <c:pt idx="10952">
                  <c:v>10619.969085307363</c:v>
                </c:pt>
                <c:pt idx="10953">
                  <c:v>10624.493932009002</c:v>
                </c:pt>
                <c:pt idx="10954">
                  <c:v>10629.020706610572</c:v>
                </c:pt>
                <c:pt idx="10955">
                  <c:v>10633.549409933494</c:v>
                </c:pt>
                <c:pt idx="10956">
                  <c:v>10638.080042799536</c:v>
                </c:pt>
                <c:pt idx="10957">
                  <c:v>10642.61260603082</c:v>
                </c:pt>
                <c:pt idx="10958">
                  <c:v>10647.147100449814</c:v>
                </c:pt>
                <c:pt idx="10959">
                  <c:v>10651.68352687934</c:v>
                </c:pt>
                <c:pt idx="10960">
                  <c:v>10656.22188614257</c:v>
                </c:pt>
                <c:pt idx="10961">
                  <c:v>10660.762179063022</c:v>
                </c:pt>
                <c:pt idx="10962">
                  <c:v>10665.304406464571</c:v>
                </c:pt>
                <c:pt idx="10963">
                  <c:v>10669.848569171441</c:v>
                </c:pt>
                <c:pt idx="10964">
                  <c:v>10674.394668008208</c:v>
                </c:pt>
                <c:pt idx="10965">
                  <c:v>10678.942703799796</c:v>
                </c:pt>
                <c:pt idx="10966">
                  <c:v>10683.492677371481</c:v>
                </c:pt>
                <c:pt idx="10967">
                  <c:v>10688.044589548897</c:v>
                </c:pt>
                <c:pt idx="10968">
                  <c:v>10692.598441158023</c:v>
                </c:pt>
                <c:pt idx="10969">
                  <c:v>10697.154233025192</c:v>
                </c:pt>
                <c:pt idx="10970">
                  <c:v>10701.711965977089</c:v>
                </c:pt>
                <c:pt idx="10971">
                  <c:v>10706.27164084075</c:v>
                </c:pt>
                <c:pt idx="10972">
                  <c:v>10710.833258443567</c:v>
                </c:pt>
                <c:pt idx="10973">
                  <c:v>10715.396819613281</c:v>
                </c:pt>
                <c:pt idx="10974">
                  <c:v>10719.962325177989</c:v>
                </c:pt>
                <c:pt idx="10975">
                  <c:v>10724.529775966135</c:v>
                </c:pt>
                <c:pt idx="10976">
                  <c:v>10729.099172806522</c:v>
                </c:pt>
                <c:pt idx="10977">
                  <c:v>10733.670516528302</c:v>
                </c:pt>
                <c:pt idx="10978">
                  <c:v>10738.243807960986</c:v>
                </c:pt>
                <c:pt idx="10979">
                  <c:v>10742.81904793443</c:v>
                </c:pt>
                <c:pt idx="10980">
                  <c:v>10747.396237278852</c:v>
                </c:pt>
                <c:pt idx="10981">
                  <c:v>10751.975376824817</c:v>
                </c:pt>
                <c:pt idx="10982">
                  <c:v>10756.556467403248</c:v>
                </c:pt>
                <c:pt idx="10983">
                  <c:v>10761.139509845421</c:v>
                </c:pt>
                <c:pt idx="10984">
                  <c:v>10765.724504982965</c:v>
                </c:pt>
                <c:pt idx="10985">
                  <c:v>10770.311453647864</c:v>
                </c:pt>
                <c:pt idx="10986">
                  <c:v>10774.900356672459</c:v>
                </c:pt>
                <c:pt idx="10987">
                  <c:v>10779.491214889442</c:v>
                </c:pt>
                <c:pt idx="10988">
                  <c:v>10784.08402913186</c:v>
                </c:pt>
                <c:pt idx="10989">
                  <c:v>10788.678800233116</c:v>
                </c:pt>
                <c:pt idx="10990">
                  <c:v>10793.275529026971</c:v>
                </c:pt>
                <c:pt idx="10991">
                  <c:v>10797.874216347536</c:v>
                </c:pt>
                <c:pt idx="10992">
                  <c:v>10802.474863029282</c:v>
                </c:pt>
                <c:pt idx="10993">
                  <c:v>10807.07746990703</c:v>
                </c:pt>
                <c:pt idx="10994">
                  <c:v>10811.682037815963</c:v>
                </c:pt>
                <c:pt idx="10995">
                  <c:v>10816.288567591617</c:v>
                </c:pt>
                <c:pt idx="10996">
                  <c:v>10820.897060069881</c:v>
                </c:pt>
                <c:pt idx="10997">
                  <c:v>10825.507516087006</c:v>
                </c:pt>
                <c:pt idx="10998">
                  <c:v>10830.119936479596</c:v>
                </c:pt>
                <c:pt idx="10999">
                  <c:v>10834.734322084609</c:v>
                </c:pt>
                <c:pt idx="11000">
                  <c:v>10839.350673739365</c:v>
                </c:pt>
                <c:pt idx="11001">
                  <c:v>10843.968992281538</c:v>
                </c:pt>
                <c:pt idx="11002">
                  <c:v>10848.58927854916</c:v>
                </c:pt>
                <c:pt idx="11003">
                  <c:v>10853.211533380616</c:v>
                </c:pt>
                <c:pt idx="11004">
                  <c:v>10857.835757614654</c:v>
                </c:pt>
                <c:pt idx="11005">
                  <c:v>10862.461952090374</c:v>
                </c:pt>
                <c:pt idx="11006">
                  <c:v>10867.09011764724</c:v>
                </c:pt>
                <c:pt idx="11007">
                  <c:v>10871.720255125067</c:v>
                </c:pt>
                <c:pt idx="11008">
                  <c:v>10876.352365364033</c:v>
                </c:pt>
                <c:pt idx="11009">
                  <c:v>10880.986449204669</c:v>
                </c:pt>
                <c:pt idx="11010">
                  <c:v>10885.622507487869</c:v>
                </c:pt>
                <c:pt idx="11011">
                  <c:v>10890.260541054882</c:v>
                </c:pt>
                <c:pt idx="11012">
                  <c:v>10894.900550747316</c:v>
                </c:pt>
                <c:pt idx="11013">
                  <c:v>10899.54253740714</c:v>
                </c:pt>
                <c:pt idx="11014">
                  <c:v>10904.186501876678</c:v>
                </c:pt>
                <c:pt idx="11015">
                  <c:v>10908.832444998616</c:v>
                </c:pt>
                <c:pt idx="11016">
                  <c:v>10913.480367615997</c:v>
                </c:pt>
                <c:pt idx="11017">
                  <c:v>10918.130270572223</c:v>
                </c:pt>
                <c:pt idx="11018">
                  <c:v>10922.78215471106</c:v>
                </c:pt>
                <c:pt idx="11019">
                  <c:v>10927.436020876625</c:v>
                </c:pt>
                <c:pt idx="11020">
                  <c:v>10932.091869913402</c:v>
                </c:pt>
                <c:pt idx="11021">
                  <c:v>10936.749702666233</c:v>
                </c:pt>
                <c:pt idx="11022">
                  <c:v>10941.409519980318</c:v>
                </c:pt>
                <c:pt idx="11023">
                  <c:v>10946.071322701218</c:v>
                </c:pt>
                <c:pt idx="11024">
                  <c:v>10950.735111674856</c:v>
                </c:pt>
                <c:pt idx="11025">
                  <c:v>10955.400887747513</c:v>
                </c:pt>
                <c:pt idx="11026">
                  <c:v>10960.068651765832</c:v>
                </c:pt>
                <c:pt idx="11027">
                  <c:v>10964.738404576816</c:v>
                </c:pt>
                <c:pt idx="11028">
                  <c:v>10969.410147027831</c:v>
                </c:pt>
                <c:pt idx="11029">
                  <c:v>10974.0838799666</c:v>
                </c:pt>
                <c:pt idx="11030">
                  <c:v>10978.75960424121</c:v>
                </c:pt>
                <c:pt idx="11031">
                  <c:v>10983.437320700108</c:v>
                </c:pt>
                <c:pt idx="11032">
                  <c:v>10988.117030192105</c:v>
                </c:pt>
                <c:pt idx="11033">
                  <c:v>10992.798733566371</c:v>
                </c:pt>
                <c:pt idx="11034">
                  <c:v>10997.482431672441</c:v>
                </c:pt>
                <c:pt idx="11035">
                  <c:v>11002.168125360206</c:v>
                </c:pt>
                <c:pt idx="11036">
                  <c:v>11006.855815479925</c:v>
                </c:pt>
                <c:pt idx="11037">
                  <c:v>11011.545502882216</c:v>
                </c:pt>
                <c:pt idx="11038">
                  <c:v>11016.237188418061</c:v>
                </c:pt>
                <c:pt idx="11039">
                  <c:v>11020.930872938805</c:v>
                </c:pt>
                <c:pt idx="11040">
                  <c:v>11025.626557296155</c:v>
                </c:pt>
                <c:pt idx="11041">
                  <c:v>11030.324242342178</c:v>
                </c:pt>
                <c:pt idx="11042">
                  <c:v>11035.023928929309</c:v>
                </c:pt>
                <c:pt idx="11043">
                  <c:v>11039.725617910346</c:v>
                </c:pt>
                <c:pt idx="11044">
                  <c:v>11044.429310138443</c:v>
                </c:pt>
                <c:pt idx="11045">
                  <c:v>11049.135006467128</c:v>
                </c:pt>
                <c:pt idx="11046">
                  <c:v>11053.842707750284</c:v>
                </c:pt>
                <c:pt idx="11047">
                  <c:v>11058.552414842161</c:v>
                </c:pt>
                <c:pt idx="11048">
                  <c:v>11063.264128597377</c:v>
                </c:pt>
                <c:pt idx="11049">
                  <c:v>11067.977849870907</c:v>
                </c:pt>
                <c:pt idx="11050">
                  <c:v>11072.693579518094</c:v>
                </c:pt>
                <c:pt idx="11051">
                  <c:v>11077.411318394647</c:v>
                </c:pt>
                <c:pt idx="11052">
                  <c:v>11082.131067356637</c:v>
                </c:pt>
                <c:pt idx="11053">
                  <c:v>11086.852827260498</c:v>
                </c:pt>
                <c:pt idx="11054">
                  <c:v>11091.576598963036</c:v>
                </c:pt>
                <c:pt idx="11055">
                  <c:v>11096.302383321412</c:v>
                </c:pt>
                <c:pt idx="11056">
                  <c:v>11101.030181193162</c:v>
                </c:pt>
                <c:pt idx="11057">
                  <c:v>11105.759993436181</c:v>
                </c:pt>
                <c:pt idx="11058">
                  <c:v>11110.491820908732</c:v>
                </c:pt>
                <c:pt idx="11059">
                  <c:v>11115.225664469443</c:v>
                </c:pt>
                <c:pt idx="11060">
                  <c:v>11119.961524977307</c:v>
                </c:pt>
                <c:pt idx="11061">
                  <c:v>11124.699403291685</c:v>
                </c:pt>
                <c:pt idx="11062">
                  <c:v>11129.439300272303</c:v>
                </c:pt>
                <c:pt idx="11063">
                  <c:v>11134.181216779254</c:v>
                </c:pt>
                <c:pt idx="11064">
                  <c:v>11138.925153672997</c:v>
                </c:pt>
                <c:pt idx="11065">
                  <c:v>11143.671111814358</c:v>
                </c:pt>
                <c:pt idx="11066">
                  <c:v>11148.419092064525</c:v>
                </c:pt>
                <c:pt idx="11067">
                  <c:v>11153.169095285064</c:v>
                </c:pt>
                <c:pt idx="11068">
                  <c:v>11157.921122337895</c:v>
                </c:pt>
                <c:pt idx="11069">
                  <c:v>11162.675174085316</c:v>
                </c:pt>
                <c:pt idx="11070">
                  <c:v>11167.431251389986</c:v>
                </c:pt>
                <c:pt idx="11071">
                  <c:v>11172.189355114935</c:v>
                </c:pt>
                <c:pt idx="11072">
                  <c:v>11176.949486123556</c:v>
                </c:pt>
                <c:pt idx="11073">
                  <c:v>11181.711645279616</c:v>
                </c:pt>
                <c:pt idx="11074">
                  <c:v>11186.475833447248</c:v>
                </c:pt>
                <c:pt idx="11075">
                  <c:v>11191.242051490948</c:v>
                </c:pt>
                <c:pt idx="11076">
                  <c:v>11196.010300275588</c:v>
                </c:pt>
                <c:pt idx="11077">
                  <c:v>11200.780580666406</c:v>
                </c:pt>
                <c:pt idx="11078">
                  <c:v>11205.552893529004</c:v>
                </c:pt>
                <c:pt idx="11079">
                  <c:v>11210.327239729359</c:v>
                </c:pt>
                <c:pt idx="11080">
                  <c:v>11215.103620133814</c:v>
                </c:pt>
                <c:pt idx="11081">
                  <c:v>11219.882035609082</c:v>
                </c:pt>
                <c:pt idx="11082">
                  <c:v>11224.662487022246</c:v>
                </c:pt>
                <c:pt idx="11083">
                  <c:v>11229.444975240755</c:v>
                </c:pt>
                <c:pt idx="11084">
                  <c:v>11234.229501132431</c:v>
                </c:pt>
                <c:pt idx="11085">
                  <c:v>11239.016065565465</c:v>
                </c:pt>
                <c:pt idx="11086">
                  <c:v>11243.804669408419</c:v>
                </c:pt>
                <c:pt idx="11087">
                  <c:v>11248.595313530221</c:v>
                </c:pt>
                <c:pt idx="11088">
                  <c:v>11253.387998800172</c:v>
                </c:pt>
                <c:pt idx="11089">
                  <c:v>11258.182726087945</c:v>
                </c:pt>
                <c:pt idx="11090">
                  <c:v>11262.979496263582</c:v>
                </c:pt>
                <c:pt idx="11091">
                  <c:v>11267.778310197496</c:v>
                </c:pt>
                <c:pt idx="11092">
                  <c:v>11272.579168760449</c:v>
                </c:pt>
                <c:pt idx="11093">
                  <c:v>11277.382072823613</c:v>
                </c:pt>
                <c:pt idx="11094">
                  <c:v>11282.187023258519</c:v>
                </c:pt>
                <c:pt idx="11095">
                  <c:v>11286.99402093706</c:v>
                </c:pt>
                <c:pt idx="11096">
                  <c:v>11291.803066731507</c:v>
                </c:pt>
                <c:pt idx="11097">
                  <c:v>11296.614161514517</c:v>
                </c:pt>
                <c:pt idx="11098">
                  <c:v>11301.427306159085</c:v>
                </c:pt>
                <c:pt idx="11099">
                  <c:v>11306.242501538592</c:v>
                </c:pt>
                <c:pt idx="11100">
                  <c:v>11311.059748526797</c:v>
                </c:pt>
                <c:pt idx="11101">
                  <c:v>11315.879047997825</c:v>
                </c:pt>
                <c:pt idx="11102">
                  <c:v>11320.700400826179</c:v>
                </c:pt>
                <c:pt idx="11103">
                  <c:v>11325.523807886731</c:v>
                </c:pt>
                <c:pt idx="11104">
                  <c:v>11330.34927005473</c:v>
                </c:pt>
                <c:pt idx="11105">
                  <c:v>11335.17678820579</c:v>
                </c:pt>
                <c:pt idx="11106">
                  <c:v>11340.006363215907</c:v>
                </c:pt>
                <c:pt idx="11107">
                  <c:v>11344.837995961443</c:v>
                </c:pt>
                <c:pt idx="11108">
                  <c:v>11349.67168731914</c:v>
                </c:pt>
                <c:pt idx="11109">
                  <c:v>11354.507438166109</c:v>
                </c:pt>
                <c:pt idx="11110">
                  <c:v>11359.345249379834</c:v>
                </c:pt>
                <c:pt idx="11111">
                  <c:v>11364.185121838178</c:v>
                </c:pt>
                <c:pt idx="11112">
                  <c:v>11369.027056419372</c:v>
                </c:pt>
                <c:pt idx="11113">
                  <c:v>11373.871054002026</c:v>
                </c:pt>
                <c:pt idx="11114">
                  <c:v>11378.717115465121</c:v>
                </c:pt>
                <c:pt idx="11115">
                  <c:v>11383.565241688015</c:v>
                </c:pt>
                <c:pt idx="11116">
                  <c:v>11388.415433550437</c:v>
                </c:pt>
                <c:pt idx="11117">
                  <c:v>11393.267691932497</c:v>
                </c:pt>
                <c:pt idx="11118">
                  <c:v>11398.122017714675</c:v>
                </c:pt>
                <c:pt idx="11119">
                  <c:v>11402.978411777825</c:v>
                </c:pt>
                <c:pt idx="11120">
                  <c:v>11407.836875003182</c:v>
                </c:pt>
                <c:pt idx="11121">
                  <c:v>11412.697408272354</c:v>
                </c:pt>
                <c:pt idx="11122">
                  <c:v>11417.56001246732</c:v>
                </c:pt>
                <c:pt idx="11123">
                  <c:v>11422.424688470441</c:v>
                </c:pt>
                <c:pt idx="11124">
                  <c:v>11427.291437164449</c:v>
                </c:pt>
                <c:pt idx="11125">
                  <c:v>11432.160259432459</c:v>
                </c:pt>
                <c:pt idx="11126">
                  <c:v>11437.031156157957</c:v>
                </c:pt>
                <c:pt idx="11127">
                  <c:v>11441.904128224804</c:v>
                </c:pt>
                <c:pt idx="11128">
                  <c:v>11446.779176517242</c:v>
                </c:pt>
                <c:pt idx="11129">
                  <c:v>11451.656301919887</c:v>
                </c:pt>
                <c:pt idx="11130">
                  <c:v>11456.535505317732</c:v>
                </c:pt>
                <c:pt idx="11131">
                  <c:v>11461.41678759615</c:v>
                </c:pt>
                <c:pt idx="11132">
                  <c:v>11466.300149640885</c:v>
                </c:pt>
                <c:pt idx="11133">
                  <c:v>11471.185592338068</c:v>
                </c:pt>
                <c:pt idx="11134">
                  <c:v>11476.073116574196</c:v>
                </c:pt>
                <c:pt idx="11135">
                  <c:v>11480.962723236154</c:v>
                </c:pt>
                <c:pt idx="11136">
                  <c:v>11485.854413211198</c:v>
                </c:pt>
                <c:pt idx="11137">
                  <c:v>11490.748187386966</c:v>
                </c:pt>
                <c:pt idx="11138">
                  <c:v>11495.64404665147</c:v>
                </c:pt>
                <c:pt idx="11139">
                  <c:v>11500.541991893107</c:v>
                </c:pt>
                <c:pt idx="11140">
                  <c:v>11505.442024000646</c:v>
                </c:pt>
                <c:pt idx="11141">
                  <c:v>11510.344143863238</c:v>
                </c:pt>
                <c:pt idx="11142">
                  <c:v>11515.248352370412</c:v>
                </c:pt>
                <c:pt idx="11143">
                  <c:v>11520.154650412076</c:v>
                </c:pt>
                <c:pt idx="11144">
                  <c:v>11525.063038878518</c:v>
                </c:pt>
                <c:pt idx="11145">
                  <c:v>11529.973518660405</c:v>
                </c:pt>
                <c:pt idx="11146">
                  <c:v>11534.886090648779</c:v>
                </c:pt>
                <c:pt idx="11147">
                  <c:v>11539.800755735072</c:v>
                </c:pt>
                <c:pt idx="11148">
                  <c:v>11544.717514811084</c:v>
                </c:pt>
                <c:pt idx="11149">
                  <c:v>11549.636368769003</c:v>
                </c:pt>
                <c:pt idx="11150">
                  <c:v>11554.557318501396</c:v>
                </c:pt>
                <c:pt idx="11151">
                  <c:v>11559.480364901206</c:v>
                </c:pt>
                <c:pt idx="11152">
                  <c:v>11564.405508861761</c:v>
                </c:pt>
                <c:pt idx="11153">
                  <c:v>11569.332751276768</c:v>
                </c:pt>
                <c:pt idx="11154">
                  <c:v>11574.262093040315</c:v>
                </c:pt>
                <c:pt idx="11155">
                  <c:v>11579.19353504687</c:v>
                </c:pt>
                <c:pt idx="11156">
                  <c:v>11584.127078191283</c:v>
                </c:pt>
                <c:pt idx="11157">
                  <c:v>11589.062723368785</c:v>
                </c:pt>
                <c:pt idx="11158">
                  <c:v>11594.00047147499</c:v>
                </c:pt>
                <c:pt idx="11159">
                  <c:v>11598.94032340589</c:v>
                </c:pt>
                <c:pt idx="11160">
                  <c:v>11603.882280057862</c:v>
                </c:pt>
                <c:pt idx="11161">
                  <c:v>11608.826342327664</c:v>
                </c:pt>
                <c:pt idx="11162">
                  <c:v>11613.772511112435</c:v>
                </c:pt>
                <c:pt idx="11163">
                  <c:v>11618.720787309698</c:v>
                </c:pt>
                <c:pt idx="11164">
                  <c:v>11623.671171817357</c:v>
                </c:pt>
                <c:pt idx="11165">
                  <c:v>11628.6236655337</c:v>
                </c:pt>
                <c:pt idx="11166">
                  <c:v>11633.578269357395</c:v>
                </c:pt>
                <c:pt idx="11167">
                  <c:v>11638.534984187496</c:v>
                </c:pt>
                <c:pt idx="11168">
                  <c:v>11643.493810923439</c:v>
                </c:pt>
                <c:pt idx="11169">
                  <c:v>11648.454750465044</c:v>
                </c:pt>
                <c:pt idx="11170">
                  <c:v>11653.417803712509</c:v>
                </c:pt>
                <c:pt idx="11171">
                  <c:v>11658.382971566427</c:v>
                </c:pt>
                <c:pt idx="11172">
                  <c:v>11663.350254927762</c:v>
                </c:pt>
                <c:pt idx="11173">
                  <c:v>11668.319654697869</c:v>
                </c:pt>
                <c:pt idx="11174">
                  <c:v>11673.291171778485</c:v>
                </c:pt>
                <c:pt idx="11175">
                  <c:v>11678.264807071733</c:v>
                </c:pt>
                <c:pt idx="11176">
                  <c:v>11683.240561480121</c:v>
                </c:pt>
                <c:pt idx="11177">
                  <c:v>11688.218435906536</c:v>
                </c:pt>
                <c:pt idx="11178">
                  <c:v>11693.198431254254</c:v>
                </c:pt>
                <c:pt idx="11179">
                  <c:v>11698.180548426937</c:v>
                </c:pt>
                <c:pt idx="11180">
                  <c:v>11703.16478832863</c:v>
                </c:pt>
                <c:pt idx="11181">
                  <c:v>11708.151151863762</c:v>
                </c:pt>
                <c:pt idx="11182">
                  <c:v>11713.13963993715</c:v>
                </c:pt>
                <c:pt idx="11183">
                  <c:v>11718.130253453994</c:v>
                </c:pt>
                <c:pt idx="11184">
                  <c:v>11723.122993319883</c:v>
                </c:pt>
                <c:pt idx="11185">
                  <c:v>11728.117860440789</c:v>
                </c:pt>
                <c:pt idx="11186">
                  <c:v>11733.11485572307</c:v>
                </c:pt>
                <c:pt idx="11187">
                  <c:v>11738.113980073471</c:v>
                </c:pt>
                <c:pt idx="11188">
                  <c:v>11743.115234399123</c:v>
                </c:pt>
                <c:pt idx="11189">
                  <c:v>11748.118619607547</c:v>
                </c:pt>
                <c:pt idx="11190">
                  <c:v>11753.124136606644</c:v>
                </c:pt>
                <c:pt idx="11191">
                  <c:v>11758.131786304708</c:v>
                </c:pt>
                <c:pt idx="11192">
                  <c:v>11763.141569610414</c:v>
                </c:pt>
                <c:pt idx="11193">
                  <c:v>11768.153487432832</c:v>
                </c:pt>
                <c:pt idx="11194">
                  <c:v>11773.16754068141</c:v>
                </c:pt>
                <c:pt idx="11195">
                  <c:v>11778.183730265991</c:v>
                </c:pt>
                <c:pt idx="11196">
                  <c:v>11783.202057096803</c:v>
                </c:pt>
                <c:pt idx="11197">
                  <c:v>11788.222522084463</c:v>
                </c:pt>
                <c:pt idx="11198">
                  <c:v>11793.245126139971</c:v>
                </c:pt>
                <c:pt idx="11199">
                  <c:v>11798.269870174721</c:v>
                </c:pt>
                <c:pt idx="11200">
                  <c:v>11803.296755100495</c:v>
                </c:pt>
                <c:pt idx="11201">
                  <c:v>11808.325781829459</c:v>
                </c:pt>
                <c:pt idx="11202">
                  <c:v>11813.356951274172</c:v>
                </c:pt>
                <c:pt idx="11203">
                  <c:v>11818.390264347579</c:v>
                </c:pt>
                <c:pt idx="11204">
                  <c:v>11823.425721963016</c:v>
                </c:pt>
                <c:pt idx="11205">
                  <c:v>11828.463325034207</c:v>
                </c:pt>
                <c:pt idx="11206">
                  <c:v>11833.503074475266</c:v>
                </c:pt>
                <c:pt idx="11207">
                  <c:v>11838.544971200696</c:v>
                </c:pt>
                <c:pt idx="11208">
                  <c:v>11843.589016125388</c:v>
                </c:pt>
                <c:pt idx="11209">
                  <c:v>11848.635210164628</c:v>
                </c:pt>
                <c:pt idx="11210">
                  <c:v>11853.683554234087</c:v>
                </c:pt>
                <c:pt idx="11211">
                  <c:v>11858.734049249826</c:v>
                </c:pt>
                <c:pt idx="11212">
                  <c:v>11863.7866961283</c:v>
                </c:pt>
                <c:pt idx="11213">
                  <c:v>11868.84149578635</c:v>
                </c:pt>
                <c:pt idx="11214">
                  <c:v>11873.898449141214</c:v>
                </c:pt>
                <c:pt idx="11215">
                  <c:v>11878.957557110512</c:v>
                </c:pt>
                <c:pt idx="11216">
                  <c:v>11884.018820612266</c:v>
                </c:pt>
                <c:pt idx="11217">
                  <c:v>11889.082240564876</c:v>
                </c:pt>
                <c:pt idx="11218">
                  <c:v>11894.147817887146</c:v>
                </c:pt>
                <c:pt idx="11219">
                  <c:v>11899.215553498263</c:v>
                </c:pt>
                <c:pt idx="11220">
                  <c:v>11904.285448317809</c:v>
                </c:pt>
                <c:pt idx="11221">
                  <c:v>11909.357503265757</c:v>
                </c:pt>
                <c:pt idx="11222">
                  <c:v>11914.431719262473</c:v>
                </c:pt>
                <c:pt idx="11223">
                  <c:v>11919.508097228714</c:v>
                </c:pt>
                <c:pt idx="11224">
                  <c:v>11924.586638085628</c:v>
                </c:pt>
                <c:pt idx="11225">
                  <c:v>11929.667342754759</c:v>
                </c:pt>
                <c:pt idx="11226">
                  <c:v>11934.750212158042</c:v>
                </c:pt>
                <c:pt idx="11227">
                  <c:v>11939.835247217803</c:v>
                </c:pt>
                <c:pt idx="11228">
                  <c:v>11944.922448856765</c:v>
                </c:pt>
                <c:pt idx="11229">
                  <c:v>11950.011817998038</c:v>
                </c:pt>
                <c:pt idx="11230">
                  <c:v>11955.103355565132</c:v>
                </c:pt>
                <c:pt idx="11231">
                  <c:v>11960.197062481946</c:v>
                </c:pt>
                <c:pt idx="11232">
                  <c:v>11965.292939672774</c:v>
                </c:pt>
                <c:pt idx="11233">
                  <c:v>11970.390988062307</c:v>
                </c:pt>
                <c:pt idx="11234">
                  <c:v>11975.491208575622</c:v>
                </c:pt>
                <c:pt idx="11235">
                  <c:v>11980.593602138199</c:v>
                </c:pt>
                <c:pt idx="11236">
                  <c:v>11985.698169675905</c:v>
                </c:pt>
                <c:pt idx="11237">
                  <c:v>11990.804912115009</c:v>
                </c:pt>
                <c:pt idx="11238">
                  <c:v>11995.913830382167</c:v>
                </c:pt>
                <c:pt idx="11239">
                  <c:v>12001.024925404434</c:v>
                </c:pt>
                <c:pt idx="11240">
                  <c:v>12006.13819810926</c:v>
                </c:pt>
                <c:pt idx="11241">
                  <c:v>12011.253649424491</c:v>
                </c:pt>
                <c:pt idx="11242">
                  <c:v>12016.371280278365</c:v>
                </c:pt>
                <c:pt idx="11243">
                  <c:v>12021.491091599515</c:v>
                </c:pt>
                <c:pt idx="11244">
                  <c:v>12026.613084316978</c:v>
                </c:pt>
                <c:pt idx="11245">
                  <c:v>12031.737259360174</c:v>
                </c:pt>
                <c:pt idx="11246">
                  <c:v>12036.863617658932</c:v>
                </c:pt>
                <c:pt idx="11247">
                  <c:v>12041.992160143465</c:v>
                </c:pt>
                <c:pt idx="11248">
                  <c:v>12047.122887744394</c:v>
                </c:pt>
                <c:pt idx="11249">
                  <c:v>12052.255801392726</c:v>
                </c:pt>
                <c:pt idx="11250">
                  <c:v>12057.390902019873</c:v>
                </c:pt>
                <c:pt idx="11251">
                  <c:v>12062.528190557639</c:v>
                </c:pt>
                <c:pt idx="11252">
                  <c:v>12067.667667938227</c:v>
                </c:pt>
                <c:pt idx="11253">
                  <c:v>12072.809335094236</c:v>
                </c:pt>
                <c:pt idx="11254">
                  <c:v>12077.953192958661</c:v>
                </c:pt>
                <c:pt idx="11255">
                  <c:v>12083.099242464899</c:v>
                </c:pt>
                <c:pt idx="11256">
                  <c:v>12088.247484546742</c:v>
                </c:pt>
                <c:pt idx="11257">
                  <c:v>12093.397920138379</c:v>
                </c:pt>
                <c:pt idx="11258">
                  <c:v>12098.550550174397</c:v>
                </c:pt>
                <c:pt idx="11259">
                  <c:v>12103.705375589785</c:v>
                </c:pt>
                <c:pt idx="11260">
                  <c:v>12108.862397319925</c:v>
                </c:pt>
                <c:pt idx="11261">
                  <c:v>12114.021616300603</c:v>
                </c:pt>
                <c:pt idx="11262">
                  <c:v>12119.183033467974</c:v>
                </c:pt>
                <c:pt idx="11263">
                  <c:v>12124.346649758645</c:v>
                </c:pt>
                <c:pt idx="11264">
                  <c:v>12129.512466109596</c:v>
                </c:pt>
                <c:pt idx="11265">
                  <c:v>12134.680483458202</c:v>
                </c:pt>
                <c:pt idx="11266">
                  <c:v>12139.850702742246</c:v>
                </c:pt>
                <c:pt idx="11267">
                  <c:v>12145.023124899923</c:v>
                </c:pt>
                <c:pt idx="11268">
                  <c:v>12150.197750869791</c:v>
                </c:pt>
                <c:pt idx="11269">
                  <c:v>12155.374581590828</c:v>
                </c:pt>
                <c:pt idx="11270">
                  <c:v>12160.553618002412</c:v>
                </c:pt>
                <c:pt idx="11271">
                  <c:v>12165.73486104432</c:v>
                </c:pt>
                <c:pt idx="11272">
                  <c:v>12170.918311656729</c:v>
                </c:pt>
                <c:pt idx="11273">
                  <c:v>12176.103970780221</c:v>
                </c:pt>
                <c:pt idx="11274">
                  <c:v>12181.291839355772</c:v>
                </c:pt>
                <c:pt idx="11275">
                  <c:v>12186.481918324766</c:v>
                </c:pt>
                <c:pt idx="11276">
                  <c:v>12191.674208628981</c:v>
                </c:pt>
                <c:pt idx="11277">
                  <c:v>12196.868711210604</c:v>
                </c:pt>
                <c:pt idx="11278">
                  <c:v>12202.065427012216</c:v>
                </c:pt>
                <c:pt idx="11279">
                  <c:v>12207.264356976804</c:v>
                </c:pt>
                <c:pt idx="11280">
                  <c:v>12212.465502047755</c:v>
                </c:pt>
                <c:pt idx="11281">
                  <c:v>12217.668863168859</c:v>
                </c:pt>
                <c:pt idx="11282">
                  <c:v>12222.87444128431</c:v>
                </c:pt>
                <c:pt idx="11283">
                  <c:v>12228.082237338698</c:v>
                </c:pt>
                <c:pt idx="11284">
                  <c:v>12233.292252277022</c:v>
                </c:pt>
                <c:pt idx="11285">
                  <c:v>12238.504487044682</c:v>
                </c:pt>
                <c:pt idx="11286">
                  <c:v>12243.718942587477</c:v>
                </c:pt>
                <c:pt idx="11287">
                  <c:v>12248.935619851614</c:v>
                </c:pt>
                <c:pt idx="11288">
                  <c:v>12254.154519783702</c:v>
                </c:pt>
                <c:pt idx="11289">
                  <c:v>12259.37564333075</c:v>
                </c:pt>
                <c:pt idx="11290">
                  <c:v>12264.598991440173</c:v>
                </c:pt>
                <c:pt idx="11291">
                  <c:v>12269.824565059791</c:v>
                </c:pt>
                <c:pt idx="11292">
                  <c:v>12275.052365137826</c:v>
                </c:pt>
                <c:pt idx="11293">
                  <c:v>12280.282392622905</c:v>
                </c:pt>
                <c:pt idx="11294">
                  <c:v>12285.514648464057</c:v>
                </c:pt>
                <c:pt idx="11295">
                  <c:v>12290.749133610718</c:v>
                </c:pt>
                <c:pt idx="11296">
                  <c:v>12295.985849012728</c:v>
                </c:pt>
                <c:pt idx="11297">
                  <c:v>12301.22479562033</c:v>
                </c:pt>
                <c:pt idx="11298">
                  <c:v>12306.465974384173</c:v>
                </c:pt>
                <c:pt idx="11299">
                  <c:v>12311.709386255312</c:v>
                </c:pt>
                <c:pt idx="11300">
                  <c:v>12316.955032185204</c:v>
                </c:pt>
                <c:pt idx="11301">
                  <c:v>12322.202913125717</c:v>
                </c:pt>
                <c:pt idx="11302">
                  <c:v>12327.453030029121</c:v>
                </c:pt>
                <c:pt idx="11303">
                  <c:v>12332.705383848088</c:v>
                </c:pt>
                <c:pt idx="11304">
                  <c:v>12337.959975535703</c:v>
                </c:pt>
                <c:pt idx="11305">
                  <c:v>12343.216806045455</c:v>
                </c:pt>
                <c:pt idx="11306">
                  <c:v>12348.475876331237</c:v>
                </c:pt>
                <c:pt idx="11307">
                  <c:v>12353.737187347348</c:v>
                </c:pt>
                <c:pt idx="11308">
                  <c:v>12359.000740048496</c:v>
                </c:pt>
                <c:pt idx="11309">
                  <c:v>12364.266535389796</c:v>
                </c:pt>
                <c:pt idx="11310">
                  <c:v>12369.534574326768</c:v>
                </c:pt>
                <c:pt idx="11311">
                  <c:v>12374.804857815341</c:v>
                </c:pt>
                <c:pt idx="11312">
                  <c:v>12380.07738681185</c:v>
                </c:pt>
                <c:pt idx="11313">
                  <c:v>12385.352162273039</c:v>
                </c:pt>
                <c:pt idx="11314">
                  <c:v>12390.629185156056</c:v>
                </c:pt>
                <c:pt idx="11315">
                  <c:v>12395.90845641846</c:v>
                </c:pt>
                <c:pt idx="11316">
                  <c:v>12401.189977018217</c:v>
                </c:pt>
                <c:pt idx="11317">
                  <c:v>12406.473747913704</c:v>
                </c:pt>
                <c:pt idx="11318">
                  <c:v>12411.759770063702</c:v>
                </c:pt>
                <c:pt idx="11319">
                  <c:v>12417.0480444274</c:v>
                </c:pt>
                <c:pt idx="11320">
                  <c:v>12422.338571964401</c:v>
                </c:pt>
                <c:pt idx="11321">
                  <c:v>12427.631353634713</c:v>
                </c:pt>
                <c:pt idx="11322">
                  <c:v>12432.926390398756</c:v>
                </c:pt>
                <c:pt idx="11323">
                  <c:v>12438.223683217351</c:v>
                </c:pt>
                <c:pt idx="11324">
                  <c:v>12443.523233051741</c:v>
                </c:pt>
                <c:pt idx="11325">
                  <c:v>12448.825040863567</c:v>
                </c:pt>
                <c:pt idx="11326">
                  <c:v>12454.129107614888</c:v>
                </c:pt>
                <c:pt idx="11327">
                  <c:v>12459.435434268169</c:v>
                </c:pt>
                <c:pt idx="11328">
                  <c:v>12464.744021786284</c:v>
                </c:pt>
                <c:pt idx="11329">
                  <c:v>12470.054871132521</c:v>
                </c:pt>
                <c:pt idx="11330">
                  <c:v>12475.367983270575</c:v>
                </c:pt>
                <c:pt idx="11331">
                  <c:v>12480.683359164552</c:v>
                </c:pt>
                <c:pt idx="11332">
                  <c:v>12486.000999778973</c:v>
                </c:pt>
                <c:pt idx="11333">
                  <c:v>12491.320906078763</c:v>
                </c:pt>
                <c:pt idx="11334">
                  <c:v>12496.643079029265</c:v>
                </c:pt>
                <c:pt idx="11335">
                  <c:v>12501.967519596228</c:v>
                </c:pt>
                <c:pt idx="11336">
                  <c:v>12507.294228745815</c:v>
                </c:pt>
                <c:pt idx="11337">
                  <c:v>12512.623207444602</c:v>
                </c:pt>
                <c:pt idx="11338">
                  <c:v>12517.954456659572</c:v>
                </c:pt>
                <c:pt idx="11339">
                  <c:v>12523.287977358126</c:v>
                </c:pt>
                <c:pt idx="11340">
                  <c:v>12528.623770508073</c:v>
                </c:pt>
                <c:pt idx="11341">
                  <c:v>12533.961837077635</c:v>
                </c:pt>
                <c:pt idx="11342">
                  <c:v>12539.302178035447</c:v>
                </c:pt>
                <c:pt idx="11343">
                  <c:v>12544.644794350559</c:v>
                </c:pt>
                <c:pt idx="11344">
                  <c:v>12549.989686992429</c:v>
                </c:pt>
                <c:pt idx="11345">
                  <c:v>12555.336856930933</c:v>
                </c:pt>
                <c:pt idx="11346">
                  <c:v>12560.686305136356</c:v>
                </c:pt>
                <c:pt idx="11347">
                  <c:v>12566.038032579399</c:v>
                </c:pt>
                <c:pt idx="11348">
                  <c:v>12571.39204023118</c:v>
                </c:pt>
                <c:pt idx="11349">
                  <c:v>12576.748329063219</c:v>
                </c:pt>
                <c:pt idx="11350">
                  <c:v>12582.106900047465</c:v>
                </c:pt>
                <c:pt idx="11351">
                  <c:v>12587.467754156269</c:v>
                </c:pt>
                <c:pt idx="11352">
                  <c:v>12592.830892362404</c:v>
                </c:pt>
                <c:pt idx="11353">
                  <c:v>12598.196315639054</c:v>
                </c:pt>
                <c:pt idx="11354">
                  <c:v>12603.564024959816</c:v>
                </c:pt>
                <c:pt idx="11355">
                  <c:v>12608.934021298708</c:v>
                </c:pt>
                <c:pt idx="11356">
                  <c:v>12614.306305630156</c:v>
                </c:pt>
                <c:pt idx="11357">
                  <c:v>12619.680878929004</c:v>
                </c:pt>
                <c:pt idx="11358">
                  <c:v>12625.057742170515</c:v>
                </c:pt>
                <c:pt idx="11359">
                  <c:v>12630.43689633036</c:v>
                </c:pt>
                <c:pt idx="11360">
                  <c:v>12635.818342384633</c:v>
                </c:pt>
                <c:pt idx="11361">
                  <c:v>12641.202081309839</c:v>
                </c:pt>
                <c:pt idx="11362">
                  <c:v>12646.588114082901</c:v>
                </c:pt>
                <c:pt idx="11363">
                  <c:v>12651.976441681158</c:v>
                </c:pt>
                <c:pt idx="11364">
                  <c:v>12657.367065082364</c:v>
                </c:pt>
                <c:pt idx="11365">
                  <c:v>12662.759985264694</c:v>
                </c:pt>
                <c:pt idx="11366">
                  <c:v>12668.155203206736</c:v>
                </c:pt>
                <c:pt idx="11367">
                  <c:v>12673.552719887493</c:v>
                </c:pt>
                <c:pt idx="11368">
                  <c:v>12678.952536286391</c:v>
                </c:pt>
                <c:pt idx="11369">
                  <c:v>12684.354653383269</c:v>
                </c:pt>
                <c:pt idx="11370">
                  <c:v>12689.759072158386</c:v>
                </c:pt>
                <c:pt idx="11371">
                  <c:v>12695.165793592414</c:v>
                </c:pt>
                <c:pt idx="11372">
                  <c:v>12700.574818666448</c:v>
                </c:pt>
                <c:pt idx="11373">
                  <c:v>12705.986148361999</c:v>
                </c:pt>
                <c:pt idx="11374">
                  <c:v>12711.399783660998</c:v>
                </c:pt>
                <c:pt idx="11375">
                  <c:v>12716.81572554579</c:v>
                </c:pt>
                <c:pt idx="11376">
                  <c:v>12722.233974999142</c:v>
                </c:pt>
                <c:pt idx="11377">
                  <c:v>12727.654533004241</c:v>
                </c:pt>
                <c:pt idx="11378">
                  <c:v>12733.077400544687</c:v>
                </c:pt>
                <c:pt idx="11379">
                  <c:v>12738.502578604506</c:v>
                </c:pt>
                <c:pt idx="11380">
                  <c:v>12743.93006816814</c:v>
                </c:pt>
                <c:pt idx="11381">
                  <c:v>12749.359870220451</c:v>
                </c:pt>
                <c:pt idx="11382">
                  <c:v>12754.791985746717</c:v>
                </c:pt>
                <c:pt idx="11383">
                  <c:v>12760.226415732643</c:v>
                </c:pt>
                <c:pt idx="11384">
                  <c:v>12765.663161164348</c:v>
                </c:pt>
                <c:pt idx="11385">
                  <c:v>12771.102223028374</c:v>
                </c:pt>
                <c:pt idx="11386">
                  <c:v>12776.543602311684</c:v>
                </c:pt>
                <c:pt idx="11387">
                  <c:v>12781.987300001656</c:v>
                </c:pt>
                <c:pt idx="11388">
                  <c:v>12787.433317086095</c:v>
                </c:pt>
                <c:pt idx="11389">
                  <c:v>12792.881654553226</c:v>
                </c:pt>
                <c:pt idx="11390">
                  <c:v>12798.332313391691</c:v>
                </c:pt>
                <c:pt idx="11391">
                  <c:v>12803.785294590558</c:v>
                </c:pt>
                <c:pt idx="11392">
                  <c:v>12809.240599139315</c:v>
                </c:pt>
                <c:pt idx="11393">
                  <c:v>12814.698228027868</c:v>
                </c:pt>
                <c:pt idx="11394">
                  <c:v>12820.158182246549</c:v>
                </c:pt>
                <c:pt idx="11395">
                  <c:v>12825.620462786112</c:v>
                </c:pt>
                <c:pt idx="11396">
                  <c:v>12831.08507063773</c:v>
                </c:pt>
                <c:pt idx="11397">
                  <c:v>12836.552006793001</c:v>
                </c:pt>
                <c:pt idx="11398">
                  <c:v>12842.021272243945</c:v>
                </c:pt>
                <c:pt idx="11399">
                  <c:v>12847.492867983001</c:v>
                </c:pt>
                <c:pt idx="11400">
                  <c:v>12852.96679500304</c:v>
                </c:pt>
                <c:pt idx="11401">
                  <c:v>12858.443054297344</c:v>
                </c:pt>
                <c:pt idx="11402">
                  <c:v>12863.921646859628</c:v>
                </c:pt>
                <c:pt idx="11403">
                  <c:v>12869.402573684027</c:v>
                </c:pt>
                <c:pt idx="11404">
                  <c:v>12874.885835765095</c:v>
                </c:pt>
                <c:pt idx="11405">
                  <c:v>12880.37143409782</c:v>
                </c:pt>
                <c:pt idx="11406">
                  <c:v>12885.859369677604</c:v>
                </c:pt>
                <c:pt idx="11407">
                  <c:v>12891.349643500278</c:v>
                </c:pt>
                <c:pt idx="11408">
                  <c:v>12896.842256562097</c:v>
                </c:pt>
                <c:pt idx="11409">
                  <c:v>12902.337209859737</c:v>
                </c:pt>
                <c:pt idx="11410">
                  <c:v>12907.834504390306</c:v>
                </c:pt>
                <c:pt idx="11411">
                  <c:v>12913.33414115133</c:v>
                </c:pt>
                <c:pt idx="11412">
                  <c:v>12918.836121140763</c:v>
                </c:pt>
                <c:pt idx="11413">
                  <c:v>12924.340445356982</c:v>
                </c:pt>
                <c:pt idx="11414">
                  <c:v>12929.847114798793</c:v>
                </c:pt>
                <c:pt idx="11415">
                  <c:v>12935.356130465425</c:v>
                </c:pt>
                <c:pt idx="11416">
                  <c:v>12940.867493356531</c:v>
                </c:pt>
                <c:pt idx="11417">
                  <c:v>12946.381204472194</c:v>
                </c:pt>
                <c:pt idx="11418">
                  <c:v>12951.897264812922</c:v>
                </c:pt>
                <c:pt idx="11419">
                  <c:v>12957.415675379647</c:v>
                </c:pt>
                <c:pt idx="11420">
                  <c:v>12962.93643717373</c:v>
                </c:pt>
                <c:pt idx="11421">
                  <c:v>12968.459551196958</c:v>
                </c:pt>
                <c:pt idx="11422">
                  <c:v>12973.985018451544</c:v>
                </c:pt>
                <c:pt idx="11423">
                  <c:v>12979.512839940127</c:v>
                </c:pt>
                <c:pt idx="11424">
                  <c:v>12985.043016665777</c:v>
                </c:pt>
                <c:pt idx="11425">
                  <c:v>12990.575549631987</c:v>
                </c:pt>
                <c:pt idx="11426">
                  <c:v>12996.110439842681</c:v>
                </c:pt>
                <c:pt idx="11427">
                  <c:v>13001.64768830221</c:v>
                </c:pt>
                <c:pt idx="11428">
                  <c:v>13007.187296015351</c:v>
                </c:pt>
                <c:pt idx="11429">
                  <c:v>13012.72926398731</c:v>
                </c:pt>
                <c:pt idx="11430">
                  <c:v>13018.273593223725</c:v>
                </c:pt>
                <c:pt idx="11431">
                  <c:v>13023.820284730655</c:v>
                </c:pt>
                <c:pt idx="11432">
                  <c:v>13029.369339514569</c:v>
                </c:pt>
                <c:pt idx="11433">
                  <c:v>13034.920758582415</c:v>
                </c:pt>
                <c:pt idx="11434">
                  <c:v>13040.474542941538</c:v>
                </c:pt>
                <c:pt idx="11435">
                  <c:v>13046.030693599718</c:v>
                </c:pt>
                <c:pt idx="11436">
                  <c:v>13051.589211565166</c:v>
                </c:pt>
                <c:pt idx="11437">
                  <c:v>13057.150097846539</c:v>
                </c:pt>
                <c:pt idx="11438">
                  <c:v>13062.713353452884</c:v>
                </c:pt>
                <c:pt idx="11439">
                  <c:v>13068.278979393697</c:v>
                </c:pt>
                <c:pt idx="11440">
                  <c:v>13073.846976678908</c:v>
                </c:pt>
                <c:pt idx="11441">
                  <c:v>13079.417346318873</c:v>
                </c:pt>
                <c:pt idx="11442">
                  <c:v>13084.990089324381</c:v>
                </c:pt>
                <c:pt idx="11443">
                  <c:v>13090.565206706649</c:v>
                </c:pt>
                <c:pt idx="11444">
                  <c:v>13096.14269947733</c:v>
                </c:pt>
                <c:pt idx="11445">
                  <c:v>13101.722568648505</c:v>
                </c:pt>
                <c:pt idx="11446">
                  <c:v>13107.304815232683</c:v>
                </c:pt>
                <c:pt idx="11447">
                  <c:v>13112.88944024281</c:v>
                </c:pt>
                <c:pt idx="11448">
                  <c:v>13118.47644469226</c:v>
                </c:pt>
                <c:pt idx="11449">
                  <c:v>13124.065829594841</c:v>
                </c:pt>
                <c:pt idx="11450">
                  <c:v>13129.657595964793</c:v>
                </c:pt>
                <c:pt idx="11451">
                  <c:v>13135.251744816784</c:v>
                </c:pt>
                <c:pt idx="11452">
                  <c:v>13140.848277165918</c:v>
                </c:pt>
                <c:pt idx="11453">
                  <c:v>13146.447194027733</c:v>
                </c:pt>
                <c:pt idx="11454">
                  <c:v>13152.048496418194</c:v>
                </c:pt>
                <c:pt idx="11455">
                  <c:v>13157.652185353707</c:v>
                </c:pt>
                <c:pt idx="11456">
                  <c:v>13163.258261851102</c:v>
                </c:pt>
                <c:pt idx="11457">
                  <c:v>13168.86672692765</c:v>
                </c:pt>
                <c:pt idx="11458">
                  <c:v>13174.47758160105</c:v>
                </c:pt>
                <c:pt idx="11459">
                  <c:v>13180.090826889438</c:v>
                </c:pt>
                <c:pt idx="11460">
                  <c:v>13185.706463811382</c:v>
                </c:pt>
                <c:pt idx="11461">
                  <c:v>13191.324493385884</c:v>
                </c:pt>
                <c:pt idx="11462">
                  <c:v>13196.944916632383</c:v>
                </c:pt>
                <c:pt idx="11463">
                  <c:v>13202.567734570746</c:v>
                </c:pt>
                <c:pt idx="11464">
                  <c:v>13208.192948221282</c:v>
                </c:pt>
                <c:pt idx="11465">
                  <c:v>13213.82055860473</c:v>
                </c:pt>
                <c:pt idx="11466">
                  <c:v>13219.450566742265</c:v>
                </c:pt>
                <c:pt idx="11467">
                  <c:v>13225.082973655499</c:v>
                </c:pt>
                <c:pt idx="11468">
                  <c:v>13230.717780366474</c:v>
                </c:pt>
                <c:pt idx="11469">
                  <c:v>13236.354987897674</c:v>
                </c:pt>
                <c:pt idx="11470">
                  <c:v>13241.994597272016</c:v>
                </c:pt>
                <c:pt idx="11471">
                  <c:v>13247.636609512851</c:v>
                </c:pt>
                <c:pt idx="11472">
                  <c:v>13253.281025643966</c:v>
                </c:pt>
                <c:pt idx="11473">
                  <c:v>13258.92784668959</c:v>
                </c:pt>
                <c:pt idx="11474">
                  <c:v>13264.577073674382</c:v>
                </c:pt>
                <c:pt idx="11475">
                  <c:v>13270.228707623437</c:v>
                </c:pt>
                <c:pt idx="11476">
                  <c:v>13275.882749562294</c:v>
                </c:pt>
                <c:pt idx="11477">
                  <c:v>13281.539200516921</c:v>
                </c:pt>
                <c:pt idx="11478">
                  <c:v>13287.198061513729</c:v>
                </c:pt>
                <c:pt idx="11479">
                  <c:v>13292.859333579563</c:v>
                </c:pt>
                <c:pt idx="11480">
                  <c:v>13298.523017741705</c:v>
                </c:pt>
                <c:pt idx="11481">
                  <c:v>13304.189115027879</c:v>
                </c:pt>
                <c:pt idx="11482">
                  <c:v>13309.857626466241</c:v>
                </c:pt>
                <c:pt idx="11483">
                  <c:v>13315.528553085389</c:v>
                </c:pt>
                <c:pt idx="11484">
                  <c:v>13321.201895914359</c:v>
                </c:pt>
                <c:pt idx="11485">
                  <c:v>13326.877655982624</c:v>
                </c:pt>
                <c:pt idx="11486">
                  <c:v>13332.555834320096</c:v>
                </c:pt>
                <c:pt idx="11487">
                  <c:v>13338.236431957128</c:v>
                </c:pt>
                <c:pt idx="11488">
                  <c:v>13343.919449924508</c:v>
                </c:pt>
                <c:pt idx="11489">
                  <c:v>13349.604889253465</c:v>
                </c:pt>
                <c:pt idx="11490">
                  <c:v>13355.292750975672</c:v>
                </c:pt>
                <c:pt idx="11491">
                  <c:v>13360.983036123233</c:v>
                </c:pt>
                <c:pt idx="11492">
                  <c:v>13366.675745728695</c:v>
                </c:pt>
                <c:pt idx="11493">
                  <c:v>13372.37088082505</c:v>
                </c:pt>
                <c:pt idx="11494">
                  <c:v>13378.068442445725</c:v>
                </c:pt>
                <c:pt idx="11495">
                  <c:v>13383.768431624587</c:v>
                </c:pt>
                <c:pt idx="11496">
                  <c:v>13389.470849395946</c:v>
                </c:pt>
                <c:pt idx="11497">
                  <c:v>13395.175696794551</c:v>
                </c:pt>
                <c:pt idx="11498">
                  <c:v>13400.882974855593</c:v>
                </c:pt>
                <c:pt idx="11499">
                  <c:v>13406.592684614703</c:v>
                </c:pt>
                <c:pt idx="11500">
                  <c:v>13412.304827107953</c:v>
                </c:pt>
                <c:pt idx="11501">
                  <c:v>13418.01940337186</c:v>
                </c:pt>
                <c:pt idx="11502">
                  <c:v>13423.736414443378</c:v>
                </c:pt>
                <c:pt idx="11503">
                  <c:v>13429.455861359904</c:v>
                </c:pt>
                <c:pt idx="11504">
                  <c:v>13435.177745159279</c:v>
                </c:pt>
                <c:pt idx="11505">
                  <c:v>13440.902066879784</c:v>
                </c:pt>
                <c:pt idx="11506">
                  <c:v>13446.628827560144</c:v>
                </c:pt>
                <c:pt idx="11507">
                  <c:v>13452.358028239525</c:v>
                </c:pt>
                <c:pt idx="11508">
                  <c:v>13458.089669957537</c:v>
                </c:pt>
                <c:pt idx="11509">
                  <c:v>13463.823753754234</c:v>
                </c:pt>
                <c:pt idx="11510">
                  <c:v>13469.560280670108</c:v>
                </c:pt>
                <c:pt idx="11511">
                  <c:v>13475.299251746101</c:v>
                </c:pt>
                <c:pt idx="11512">
                  <c:v>13481.040668023596</c:v>
                </c:pt>
                <c:pt idx="11513">
                  <c:v>13486.784530544415</c:v>
                </c:pt>
                <c:pt idx="11514">
                  <c:v>13492.530840350833</c:v>
                </c:pt>
                <c:pt idx="11515">
                  <c:v>13498.279598485562</c:v>
                </c:pt>
                <c:pt idx="11516">
                  <c:v>13504.030805991759</c:v>
                </c:pt>
                <c:pt idx="11517">
                  <c:v>13509.784463913029</c:v>
                </c:pt>
                <c:pt idx="11518">
                  <c:v>13515.54057329342</c:v>
                </c:pt>
                <c:pt idx="11519">
                  <c:v>13521.299135177422</c:v>
                </c:pt>
                <c:pt idx="11520">
                  <c:v>13527.060150609974</c:v>
                </c:pt>
                <c:pt idx="11521">
                  <c:v>13532.823620636458</c:v>
                </c:pt>
                <c:pt idx="11522">
                  <c:v>13538.589546302705</c:v>
                </c:pt>
                <c:pt idx="11523">
                  <c:v>13544.357928654983</c:v>
                </c:pt>
                <c:pt idx="11524">
                  <c:v>13550.128768740014</c:v>
                </c:pt>
                <c:pt idx="11525">
                  <c:v>13555.902067604966</c:v>
                </c:pt>
                <c:pt idx="11526">
                  <c:v>13561.677826297448</c:v>
                </c:pt>
                <c:pt idx="11527">
                  <c:v>13567.456045865516</c:v>
                </c:pt>
                <c:pt idx="11528">
                  <c:v>13573.236727357678</c:v>
                </c:pt>
                <c:pt idx="11529">
                  <c:v>13579.019871822884</c:v>
                </c:pt>
                <c:pt idx="11530">
                  <c:v>13584.805480310531</c:v>
                </c:pt>
                <c:pt idx="11531">
                  <c:v>13590.593553870465</c:v>
                </c:pt>
                <c:pt idx="11532">
                  <c:v>13596.384093552981</c:v>
                </c:pt>
                <c:pt idx="11533">
                  <c:v>13602.177100408815</c:v>
                </c:pt>
                <c:pt idx="11534">
                  <c:v>13607.972575489155</c:v>
                </c:pt>
                <c:pt idx="11535">
                  <c:v>13613.770519845641</c:v>
                </c:pt>
                <c:pt idx="11536">
                  <c:v>13619.570934530351</c:v>
                </c:pt>
                <c:pt idx="11537">
                  <c:v>13625.373820595822</c:v>
                </c:pt>
                <c:pt idx="11538">
                  <c:v>13631.17917909503</c:v>
                </c:pt>
                <c:pt idx="11539">
                  <c:v>13636.987011081406</c:v>
                </c:pt>
                <c:pt idx="11540">
                  <c:v>13642.797317608829</c:v>
                </c:pt>
                <c:pt idx="11541">
                  <c:v>13648.610099731624</c:v>
                </c:pt>
                <c:pt idx="11542">
                  <c:v>13654.425358504568</c:v>
                </c:pt>
                <c:pt idx="11543">
                  <c:v>13660.243094982887</c:v>
                </c:pt>
                <c:pt idx="11544">
                  <c:v>13666.063310222255</c:v>
                </c:pt>
                <c:pt idx="11545">
                  <c:v>13671.886005278797</c:v>
                </c:pt>
                <c:pt idx="11546">
                  <c:v>13677.711181209088</c:v>
                </c:pt>
                <c:pt idx="11547">
                  <c:v>13683.538839070154</c:v>
                </c:pt>
                <c:pt idx="11548">
                  <c:v>13689.368979919469</c:v>
                </c:pt>
                <c:pt idx="11549">
                  <c:v>13695.20160481496</c:v>
                </c:pt>
                <c:pt idx="11550">
                  <c:v>13701.036714815004</c:v>
                </c:pt>
                <c:pt idx="11551">
                  <c:v>13706.874310978428</c:v>
                </c:pt>
                <c:pt idx="11552">
                  <c:v>13712.71439436451</c:v>
                </c:pt>
                <c:pt idx="11553">
                  <c:v>13718.556966032982</c:v>
                </c:pt>
                <c:pt idx="11554">
                  <c:v>13724.402027044023</c:v>
                </c:pt>
                <c:pt idx="11555">
                  <c:v>13730.24957845827</c:v>
                </c:pt>
                <c:pt idx="11556">
                  <c:v>13736.099621336805</c:v>
                </c:pt>
                <c:pt idx="11557">
                  <c:v>13741.952156741167</c:v>
                </c:pt>
                <c:pt idx="11558">
                  <c:v>13747.807185733345</c:v>
                </c:pt>
                <c:pt idx="11559">
                  <c:v>13753.664709375782</c:v>
                </c:pt>
                <c:pt idx="11560">
                  <c:v>13759.524728731372</c:v>
                </c:pt>
                <c:pt idx="11561">
                  <c:v>13765.387244863463</c:v>
                </c:pt>
                <c:pt idx="11562">
                  <c:v>13771.252258835855</c:v>
                </c:pt>
                <c:pt idx="11563">
                  <c:v>13777.119771712803</c:v>
                </c:pt>
                <c:pt idx="11564">
                  <c:v>13782.989784559015</c:v>
                </c:pt>
                <c:pt idx="11565">
                  <c:v>13788.862298439652</c:v>
                </c:pt>
                <c:pt idx="11566">
                  <c:v>13794.737314420325</c:v>
                </c:pt>
                <c:pt idx="11567">
                  <c:v>13800.614833567108</c:v>
                </c:pt>
                <c:pt idx="11568">
                  <c:v>13806.494856946521</c:v>
                </c:pt>
                <c:pt idx="11569">
                  <c:v>13812.377385625543</c:v>
                </c:pt>
                <c:pt idx="11570">
                  <c:v>13818.262420671606</c:v>
                </c:pt>
                <c:pt idx="11571">
                  <c:v>13824.149963152599</c:v>
                </c:pt>
                <c:pt idx="11572">
                  <c:v>13830.040014136859</c:v>
                </c:pt>
                <c:pt idx="11573">
                  <c:v>13835.932574693186</c:v>
                </c:pt>
                <c:pt idx="11574">
                  <c:v>13841.827645890835</c:v>
                </c:pt>
                <c:pt idx="11575">
                  <c:v>13847.725228799509</c:v>
                </c:pt>
                <c:pt idx="11576">
                  <c:v>13853.625324489376</c:v>
                </c:pt>
                <c:pt idx="11577">
                  <c:v>13859.527934031054</c:v>
                </c:pt>
                <c:pt idx="11578">
                  <c:v>13865.433058495619</c:v>
                </c:pt>
                <c:pt idx="11579">
                  <c:v>13871.340698954604</c:v>
                </c:pt>
                <c:pt idx="11580">
                  <c:v>13877.250856479997</c:v>
                </c:pt>
                <c:pt idx="11581">
                  <c:v>13883.163532144246</c:v>
                </c:pt>
                <c:pt idx="11582">
                  <c:v>13889.078727020251</c:v>
                </c:pt>
                <c:pt idx="11583">
                  <c:v>13894.996442181371</c:v>
                </c:pt>
                <c:pt idx="11584">
                  <c:v>13900.916678701427</c:v>
                </c:pt>
                <c:pt idx="11585">
                  <c:v>13906.839437654689</c:v>
                </c:pt>
                <c:pt idx="11586">
                  <c:v>13912.764720115892</c:v>
                </c:pt>
                <c:pt idx="11587">
                  <c:v>13918.692527160227</c:v>
                </c:pt>
                <c:pt idx="11588">
                  <c:v>13924.622859863341</c:v>
                </c:pt>
                <c:pt idx="11589">
                  <c:v>13930.555719301339</c:v>
                </c:pt>
                <c:pt idx="11590">
                  <c:v>13936.491106550789</c:v>
                </c:pt>
                <c:pt idx="11591">
                  <c:v>13942.429022688713</c:v>
                </c:pt>
                <c:pt idx="11592">
                  <c:v>13948.369468792594</c:v>
                </c:pt>
                <c:pt idx="11593">
                  <c:v>13954.312445940373</c:v>
                </c:pt>
                <c:pt idx="11594">
                  <c:v>13960.257955210453</c:v>
                </c:pt>
                <c:pt idx="11595">
                  <c:v>13966.205997681693</c:v>
                </c:pt>
                <c:pt idx="11596">
                  <c:v>13972.156574433415</c:v>
                </c:pt>
                <c:pt idx="11597">
                  <c:v>13978.109686545395</c:v>
                </c:pt>
                <c:pt idx="11598">
                  <c:v>13984.065335097877</c:v>
                </c:pt>
                <c:pt idx="11599">
                  <c:v>13990.023521171561</c:v>
                </c:pt>
                <c:pt idx="11600">
                  <c:v>13995.984245847605</c:v>
                </c:pt>
                <c:pt idx="11601">
                  <c:v>14001.947510207634</c:v>
                </c:pt>
                <c:pt idx="11602">
                  <c:v>14007.913315333728</c:v>
                </c:pt>
                <c:pt idx="11603">
                  <c:v>14013.881662308406</c:v>
                </c:pt>
                <c:pt idx="11604">
                  <c:v>14019.852552214697</c:v>
                </c:pt>
                <c:pt idx="11605">
                  <c:v>14025.825986136069</c:v>
                </c:pt>
                <c:pt idx="11606">
                  <c:v>14031.801965156448</c:v>
                </c:pt>
                <c:pt idx="11607">
                  <c:v>14037.780490360223</c:v>
                </c:pt>
                <c:pt idx="11608">
                  <c:v>14043.761562832271</c:v>
                </c:pt>
                <c:pt idx="11609">
                  <c:v>14049.745183657882</c:v>
                </c:pt>
                <c:pt idx="11610">
                  <c:v>14055.731353922831</c:v>
                </c:pt>
                <c:pt idx="11611">
                  <c:v>14061.720074713357</c:v>
                </c:pt>
                <c:pt idx="11612">
                  <c:v>14067.711347116163</c:v>
                </c:pt>
                <c:pt idx="11613">
                  <c:v>14073.70517221841</c:v>
                </c:pt>
                <c:pt idx="11614">
                  <c:v>14079.701551107728</c:v>
                </c:pt>
                <c:pt idx="11615">
                  <c:v>14085.70048487221</c:v>
                </c:pt>
                <c:pt idx="11616">
                  <c:v>14091.701974600406</c:v>
                </c:pt>
                <c:pt idx="11617">
                  <c:v>14097.70602138134</c:v>
                </c:pt>
                <c:pt idx="11618">
                  <c:v>14103.712626304492</c:v>
                </c:pt>
                <c:pt idx="11619">
                  <c:v>14109.721790459809</c:v>
                </c:pt>
                <c:pt idx="11620">
                  <c:v>14115.733514937701</c:v>
                </c:pt>
                <c:pt idx="11621">
                  <c:v>14121.747800829045</c:v>
                </c:pt>
                <c:pt idx="11622">
                  <c:v>14127.764649225184</c:v>
                </c:pt>
                <c:pt idx="11623">
                  <c:v>14133.784061217919</c:v>
                </c:pt>
                <c:pt idx="11624">
                  <c:v>14139.806037899523</c:v>
                </c:pt>
                <c:pt idx="11625">
                  <c:v>14145.830580362734</c:v>
                </c:pt>
                <c:pt idx="11626">
                  <c:v>14151.85768970075</c:v>
                </c:pt>
                <c:pt idx="11627">
                  <c:v>14157.887367007239</c:v>
                </c:pt>
                <c:pt idx="11628">
                  <c:v>14163.919613376338</c:v>
                </c:pt>
                <c:pt idx="11629">
                  <c:v>14169.954429902644</c:v>
                </c:pt>
                <c:pt idx="11630">
                  <c:v>14175.991817681223</c:v>
                </c:pt>
                <c:pt idx="11631">
                  <c:v>14182.031777807608</c:v>
                </c:pt>
                <c:pt idx="11632">
                  <c:v>14188.074311377797</c:v>
                </c:pt>
                <c:pt idx="11633">
                  <c:v>14194.119419488259</c:v>
                </c:pt>
                <c:pt idx="11634">
                  <c:v>14200.167103235926</c:v>
                </c:pt>
                <c:pt idx="11635">
                  <c:v>14206.2173637182</c:v>
                </c:pt>
                <c:pt idx="11636">
                  <c:v>14212.270202032949</c:v>
                </c:pt>
                <c:pt idx="11637">
                  <c:v>14218.325619278508</c:v>
                </c:pt>
                <c:pt idx="11638">
                  <c:v>14224.383616553681</c:v>
                </c:pt>
                <c:pt idx="11639">
                  <c:v>14230.444194957743</c:v>
                </c:pt>
                <c:pt idx="11640">
                  <c:v>14236.507355590433</c:v>
                </c:pt>
                <c:pt idx="11641">
                  <c:v>14242.573099551959</c:v>
                </c:pt>
                <c:pt idx="11642">
                  <c:v>14248.641427943001</c:v>
                </c:pt>
                <c:pt idx="11643">
                  <c:v>14254.712341864706</c:v>
                </c:pt>
                <c:pt idx="11644">
                  <c:v>14260.785842418689</c:v>
                </c:pt>
                <c:pt idx="11645">
                  <c:v>14266.861930707037</c:v>
                </c:pt>
                <c:pt idx="11646">
                  <c:v>14272.940607832305</c:v>
                </c:pt>
                <c:pt idx="11647">
                  <c:v>14279.021874897515</c:v>
                </c:pt>
                <c:pt idx="11648">
                  <c:v>14285.105733006165</c:v>
                </c:pt>
                <c:pt idx="11649">
                  <c:v>14291.192183262219</c:v>
                </c:pt>
                <c:pt idx="11650">
                  <c:v>14297.281226770114</c:v>
                </c:pt>
                <c:pt idx="11651">
                  <c:v>14303.372864634754</c:v>
                </c:pt>
                <c:pt idx="11652">
                  <c:v>14309.467097961515</c:v>
                </c:pt>
                <c:pt idx="11653">
                  <c:v>14315.563927856245</c:v>
                </c:pt>
                <c:pt idx="11654">
                  <c:v>14321.663355425266</c:v>
                </c:pt>
                <c:pt idx="11655">
                  <c:v>14327.765381775363</c:v>
                </c:pt>
                <c:pt idx="11656">
                  <c:v>14333.870008013804</c:v>
                </c:pt>
                <c:pt idx="11657">
                  <c:v>14339.977235248318</c:v>
                </c:pt>
                <c:pt idx="11658">
                  <c:v>14346.087064587111</c:v>
                </c:pt>
                <c:pt idx="11659">
                  <c:v>14352.199497138863</c:v>
                </c:pt>
                <c:pt idx="11660">
                  <c:v>14358.314534012721</c:v>
                </c:pt>
                <c:pt idx="11661">
                  <c:v>14364.432176318311</c:v>
                </c:pt>
                <c:pt idx="11662">
                  <c:v>14370.552425165726</c:v>
                </c:pt>
                <c:pt idx="11663">
                  <c:v>14376.675281665533</c:v>
                </c:pt>
                <c:pt idx="11664">
                  <c:v>14382.800746928779</c:v>
                </c:pt>
                <c:pt idx="11665">
                  <c:v>14388.928822066973</c:v>
                </c:pt>
                <c:pt idx="11666">
                  <c:v>14395.059508192107</c:v>
                </c:pt>
                <c:pt idx="11667">
                  <c:v>14401.192806416644</c:v>
                </c:pt>
                <c:pt idx="11668">
                  <c:v>14407.328717853517</c:v>
                </c:pt>
                <c:pt idx="11669">
                  <c:v>14413.46724361614</c:v>
                </c:pt>
                <c:pt idx="11670">
                  <c:v>14419.608384818395</c:v>
                </c:pt>
                <c:pt idx="11671">
                  <c:v>14425.752142574644</c:v>
                </c:pt>
                <c:pt idx="11672">
                  <c:v>14431.898517999718</c:v>
                </c:pt>
                <c:pt idx="11673">
                  <c:v>14438.04751220893</c:v>
                </c:pt>
                <c:pt idx="11674">
                  <c:v>14444.199126318063</c:v>
                </c:pt>
                <c:pt idx="11675">
                  <c:v>14450.353361443376</c:v>
                </c:pt>
                <c:pt idx="11676">
                  <c:v>14456.510218701605</c:v>
                </c:pt>
                <c:pt idx="11677">
                  <c:v>14462.669699209962</c:v>
                </c:pt>
                <c:pt idx="11678">
                  <c:v>14468.831804086134</c:v>
                </c:pt>
                <c:pt idx="11679">
                  <c:v>14474.996534448284</c:v>
                </c:pt>
                <c:pt idx="11680">
                  <c:v>14481.163891415052</c:v>
                </c:pt>
                <c:pt idx="11681">
                  <c:v>14487.333876105557</c:v>
                </c:pt>
                <c:pt idx="11682">
                  <c:v>14493.506489639387</c:v>
                </c:pt>
                <c:pt idx="11683">
                  <c:v>14499.681733136616</c:v>
                </c:pt>
                <c:pt idx="11684">
                  <c:v>14505.859607717794</c:v>
                </c:pt>
                <c:pt idx="11685">
                  <c:v>14512.040114503941</c:v>
                </c:pt>
                <c:pt idx="11686">
                  <c:v>14518.223254616563</c:v>
                </c:pt>
                <c:pt idx="11687">
                  <c:v>14524.409029177639</c:v>
                </c:pt>
                <c:pt idx="11688">
                  <c:v>14530.597439309629</c:v>
                </c:pt>
                <c:pt idx="11689">
                  <c:v>14536.788486135469</c:v>
                </c:pt>
                <c:pt idx="11690">
                  <c:v>14542.982170778574</c:v>
                </c:pt>
                <c:pt idx="11691">
                  <c:v>14549.178494362837</c:v>
                </c:pt>
                <c:pt idx="11692">
                  <c:v>14555.377458012634</c:v>
                </c:pt>
                <c:pt idx="11693">
                  <c:v>14561.579062852812</c:v>
                </c:pt>
                <c:pt idx="11694">
                  <c:v>14567.783310008708</c:v>
                </c:pt>
                <c:pt idx="11695">
                  <c:v>14573.990200606127</c:v>
                </c:pt>
                <c:pt idx="11696">
                  <c:v>14580.199735771363</c:v>
                </c:pt>
                <c:pt idx="11697">
                  <c:v>14586.411916631185</c:v>
                </c:pt>
                <c:pt idx="11698">
                  <c:v>14592.626744312842</c:v>
                </c:pt>
                <c:pt idx="11699">
                  <c:v>14598.844219944067</c:v>
                </c:pt>
                <c:pt idx="11700">
                  <c:v>14605.064344653068</c:v>
                </c:pt>
                <c:pt idx="11701">
                  <c:v>14611.28711956854</c:v>
                </c:pt>
                <c:pt idx="11702">
                  <c:v>14617.512545819653</c:v>
                </c:pt>
                <c:pt idx="11703">
                  <c:v>14623.740624536062</c:v>
                </c:pt>
                <c:pt idx="11704">
                  <c:v>14629.9713568479</c:v>
                </c:pt>
                <c:pt idx="11705">
                  <c:v>14636.204743885786</c:v>
                </c:pt>
                <c:pt idx="11706">
                  <c:v>14642.440786780819</c:v>
                </c:pt>
                <c:pt idx="11707">
                  <c:v>14648.679486664576</c:v>
                </c:pt>
                <c:pt idx="11708">
                  <c:v>14654.920844669121</c:v>
                </c:pt>
                <c:pt idx="11709">
                  <c:v>14661.164861926998</c:v>
                </c:pt>
                <c:pt idx="11710">
                  <c:v>14667.411539571234</c:v>
                </c:pt>
                <c:pt idx="11711">
                  <c:v>14673.660878735342</c:v>
                </c:pt>
                <c:pt idx="11712">
                  <c:v>14679.912880553311</c:v>
                </c:pt>
                <c:pt idx="11713">
                  <c:v>14686.167546159619</c:v>
                </c:pt>
                <c:pt idx="11714">
                  <c:v>14692.424876689223</c:v>
                </c:pt>
                <c:pt idx="11715">
                  <c:v>14698.684873277571</c:v>
                </c:pt>
                <c:pt idx="11716">
                  <c:v>14704.947537060583</c:v>
                </c:pt>
                <c:pt idx="11717">
                  <c:v>14711.212869174677</c:v>
                </c:pt>
                <c:pt idx="11718">
                  <c:v>14717.480870756743</c:v>
                </c:pt>
                <c:pt idx="11719">
                  <c:v>14723.751542944161</c:v>
                </c:pt>
                <c:pt idx="11720">
                  <c:v>14730.024886874795</c:v>
                </c:pt>
                <c:pt idx="11721">
                  <c:v>14736.300903686995</c:v>
                </c:pt>
                <c:pt idx="11722">
                  <c:v>14742.579594519595</c:v>
                </c:pt>
                <c:pt idx="11723">
                  <c:v>14748.860960511913</c:v>
                </c:pt>
                <c:pt idx="11724">
                  <c:v>14755.145002803753</c:v>
                </c:pt>
                <c:pt idx="11725">
                  <c:v>14761.431722535406</c:v>
                </c:pt>
                <c:pt idx="11726">
                  <c:v>14767.721120847647</c:v>
                </c:pt>
                <c:pt idx="11727">
                  <c:v>14774.013198881737</c:v>
                </c:pt>
                <c:pt idx="11728">
                  <c:v>14780.307957779429</c:v>
                </c:pt>
                <c:pt idx="11729">
                  <c:v>14786.605398682952</c:v>
                </c:pt>
                <c:pt idx="11730">
                  <c:v>14792.905522735029</c:v>
                </c:pt>
                <c:pt idx="11731">
                  <c:v>14799.208331078869</c:v>
                </c:pt>
                <c:pt idx="11732">
                  <c:v>14805.51382485817</c:v>
                </c:pt>
                <c:pt idx="11733">
                  <c:v>14811.822005217109</c:v>
                </c:pt>
                <c:pt idx="11734">
                  <c:v>14818.132873300359</c:v>
                </c:pt>
                <c:pt idx="11735">
                  <c:v>14824.446430253078</c:v>
                </c:pt>
                <c:pt idx="11736">
                  <c:v>14830.762677220911</c:v>
                </c:pt>
                <c:pt idx="11737">
                  <c:v>14837.081615349993</c:v>
                </c:pt>
                <c:pt idx="11738">
                  <c:v>14843.403245786945</c:v>
                </c:pt>
                <c:pt idx="11739">
                  <c:v>14849.727569678878</c:v>
                </c:pt>
                <c:pt idx="11740">
                  <c:v>14856.054588173391</c:v>
                </c:pt>
                <c:pt idx="11741">
                  <c:v>14862.384302418573</c:v>
                </c:pt>
                <c:pt idx="11742">
                  <c:v>14868.716713563002</c:v>
                </c:pt>
                <c:pt idx="11743">
                  <c:v>14875.051822755744</c:v>
                </c:pt>
                <c:pt idx="11744">
                  <c:v>14881.389631146358</c:v>
                </c:pt>
                <c:pt idx="11745">
                  <c:v>14887.730139884887</c:v>
                </c:pt>
                <c:pt idx="11746">
                  <c:v>14894.073350121867</c:v>
                </c:pt>
                <c:pt idx="11747">
                  <c:v>14900.419263008329</c:v>
                </c:pt>
                <c:pt idx="11748">
                  <c:v>14906.767879695786</c:v>
                </c:pt>
                <c:pt idx="11749">
                  <c:v>14913.119201336247</c:v>
                </c:pt>
                <c:pt idx="11750">
                  <c:v>14919.47322908221</c:v>
                </c:pt>
                <c:pt idx="11751">
                  <c:v>14925.829964086666</c:v>
                </c:pt>
                <c:pt idx="11752">
                  <c:v>14932.189407503094</c:v>
                </c:pt>
                <c:pt idx="11753">
                  <c:v>14938.551560485466</c:v>
                </c:pt>
                <c:pt idx="11754">
                  <c:v>14944.916424188246</c:v>
                </c:pt>
                <c:pt idx="11755">
                  <c:v>14951.283999766392</c:v>
                </c:pt>
                <c:pt idx="11756">
                  <c:v>14957.65428837535</c:v>
                </c:pt>
                <c:pt idx="11757">
                  <c:v>14964.02729117106</c:v>
                </c:pt>
                <c:pt idx="11758">
                  <c:v>14970.403009309954</c:v>
                </c:pt>
                <c:pt idx="11759">
                  <c:v>14976.781443948958</c:v>
                </c:pt>
                <c:pt idx="11760">
                  <c:v>14983.162596245491</c:v>
                </c:pt>
                <c:pt idx="11761">
                  <c:v>14989.546467357464</c:v>
                </c:pt>
                <c:pt idx="11762">
                  <c:v>14995.933058443283</c:v>
                </c:pt>
                <c:pt idx="11763">
                  <c:v>15002.322370661845</c:v>
                </c:pt>
                <c:pt idx="11764">
                  <c:v>15008.714405172541</c:v>
                </c:pt>
                <c:pt idx="11765">
                  <c:v>15015.109163135259</c:v>
                </c:pt>
                <c:pt idx="11766">
                  <c:v>15021.506645710379</c:v>
                </c:pt>
                <c:pt idx="11767">
                  <c:v>15027.906854058774</c:v>
                </c:pt>
                <c:pt idx="11768">
                  <c:v>15034.309789341816</c:v>
                </c:pt>
                <c:pt idx="11769">
                  <c:v>15040.715452721368</c:v>
                </c:pt>
                <c:pt idx="11770">
                  <c:v>15047.123845359789</c:v>
                </c:pt>
                <c:pt idx="11771">
                  <c:v>15053.534968419934</c:v>
                </c:pt>
                <c:pt idx="11772">
                  <c:v>15059.94882306515</c:v>
                </c:pt>
                <c:pt idx="11773">
                  <c:v>15066.365410459261</c:v>
                </c:pt>
                <c:pt idx="11774">
                  <c:v>15072.784731766629</c:v>
                </c:pt>
                <c:pt idx="11775">
                  <c:v>15079.206788152096</c:v>
                </c:pt>
                <c:pt idx="11776">
                  <c:v>15085.631580780997</c:v>
                </c:pt>
                <c:pt idx="11777">
                  <c:v>15092.059110819157</c:v>
                </c:pt>
                <c:pt idx="11778">
                  <c:v>15098.489379432935</c:v>
                </c:pt>
                <c:pt idx="11779">
                  <c:v>15104.922387789124</c:v>
                </c:pt>
                <c:pt idx="11780">
                  <c:v>15111.358137055047</c:v>
                </c:pt>
                <c:pt idx="11781">
                  <c:v>15117.796628398524</c:v>
                </c:pt>
                <c:pt idx="11782">
                  <c:v>15124.237862987869</c:v>
                </c:pt>
                <c:pt idx="11783">
                  <c:v>15130.681841991898</c:v>
                </c:pt>
                <c:pt idx="11784">
                  <c:v>15137.128566579921</c:v>
                </c:pt>
                <c:pt idx="11785">
                  <c:v>15143.578037921747</c:v>
                </c:pt>
                <c:pt idx="11786">
                  <c:v>15150.030257187685</c:v>
                </c:pt>
                <c:pt idx="11787">
                  <c:v>15156.485225548546</c:v>
                </c:pt>
                <c:pt idx="11788">
                  <c:v>15162.942944175631</c:v>
                </c:pt>
                <c:pt idx="11789">
                  <c:v>15169.403414240749</c:v>
                </c:pt>
                <c:pt idx="11790">
                  <c:v>15175.8666369162</c:v>
                </c:pt>
                <c:pt idx="11791">
                  <c:v>15182.332613374792</c:v>
                </c:pt>
                <c:pt idx="11792">
                  <c:v>15188.801344789827</c:v>
                </c:pt>
                <c:pt idx="11793">
                  <c:v>15195.272832335106</c:v>
                </c:pt>
                <c:pt idx="11794">
                  <c:v>15201.747077184935</c:v>
                </c:pt>
                <c:pt idx="11795">
                  <c:v>15208.224080514117</c:v>
                </c:pt>
                <c:pt idx="11796">
                  <c:v>15214.703843497959</c:v>
                </c:pt>
                <c:pt idx="11797">
                  <c:v>15221.186367312261</c:v>
                </c:pt>
                <c:pt idx="11798">
                  <c:v>15227.671653133333</c:v>
                </c:pt>
                <c:pt idx="11799">
                  <c:v>15234.159702137982</c:v>
                </c:pt>
                <c:pt idx="11800">
                  <c:v>15240.650515503514</c:v>
                </c:pt>
                <c:pt idx="11801">
                  <c:v>15247.144094407744</c:v>
                </c:pt>
                <c:pt idx="11802">
                  <c:v>15253.640440028979</c:v>
                </c:pt>
                <c:pt idx="11803">
                  <c:v>15260.139553546036</c:v>
                </c:pt>
                <c:pt idx="11804">
                  <c:v>15266.641436138232</c:v>
                </c:pt>
                <c:pt idx="11805">
                  <c:v>15273.146088985384</c:v>
                </c:pt>
                <c:pt idx="11806">
                  <c:v>15279.653513267816</c:v>
                </c:pt>
                <c:pt idx="11807">
                  <c:v>15286.163710166351</c:v>
                </c:pt>
                <c:pt idx="11808">
                  <c:v>15292.676680862314</c:v>
                </c:pt>
                <c:pt idx="11809">
                  <c:v>15299.192426537542</c:v>
                </c:pt>
                <c:pt idx="11810">
                  <c:v>15305.710948374364</c:v>
                </c:pt>
                <c:pt idx="11811">
                  <c:v>15312.232247555621</c:v>
                </c:pt>
                <c:pt idx="11812">
                  <c:v>15318.756325264656</c:v>
                </c:pt>
                <c:pt idx="11813">
                  <c:v>15325.283182685313</c:v>
                </c:pt>
                <c:pt idx="11814">
                  <c:v>15331.812821001944</c:v>
                </c:pt>
                <c:pt idx="11815">
                  <c:v>15338.345241399404</c:v>
                </c:pt>
                <c:pt idx="11816">
                  <c:v>15344.880445063054</c:v>
                </c:pt>
                <c:pt idx="11817">
                  <c:v>15351.418433178758</c:v>
                </c:pt>
                <c:pt idx="11818">
                  <c:v>15357.959206932888</c:v>
                </c:pt>
                <c:pt idx="11819">
                  <c:v>15364.50276751232</c:v>
                </c:pt>
                <c:pt idx="11820">
                  <c:v>15371.049116104434</c:v>
                </c:pt>
                <c:pt idx="11821">
                  <c:v>15377.59825389712</c:v>
                </c:pt>
                <c:pt idx="11822">
                  <c:v>15384.150182078771</c:v>
                </c:pt>
                <c:pt idx="11823">
                  <c:v>15390.704901838284</c:v>
                </c:pt>
                <c:pt idx="11824">
                  <c:v>15397.26241436507</c:v>
                </c:pt>
                <c:pt idx="11825">
                  <c:v>15403.822720849043</c:v>
                </c:pt>
                <c:pt idx="11826">
                  <c:v>15410.385822480617</c:v>
                </c:pt>
                <c:pt idx="11827">
                  <c:v>15416.951720450726</c:v>
                </c:pt>
                <c:pt idx="11828">
                  <c:v>15423.520415950803</c:v>
                </c:pt>
                <c:pt idx="11829">
                  <c:v>15430.09191017279</c:v>
                </c:pt>
                <c:pt idx="11830">
                  <c:v>15436.666204309138</c:v>
                </c:pt>
                <c:pt idx="11831">
                  <c:v>15443.243299552805</c:v>
                </c:pt>
                <c:pt idx="11832">
                  <c:v>15449.823197097259</c:v>
                </c:pt>
                <c:pt idx="11833">
                  <c:v>15456.405898136476</c:v>
                </c:pt>
                <c:pt idx="11834">
                  <c:v>15462.991403864937</c:v>
                </c:pt>
                <c:pt idx="11835">
                  <c:v>15469.579715477637</c:v>
                </c:pt>
                <c:pt idx="11836">
                  <c:v>15476.17083417008</c:v>
                </c:pt>
                <c:pt idx="11837">
                  <c:v>15482.764761138274</c:v>
                </c:pt>
                <c:pt idx="11838">
                  <c:v>15489.361497578742</c:v>
                </c:pt>
                <c:pt idx="11839">
                  <c:v>15495.961044688514</c:v>
                </c:pt>
                <c:pt idx="11840">
                  <c:v>15502.563403665132</c:v>
                </c:pt>
                <c:pt idx="11841">
                  <c:v>15509.168575706648</c:v>
                </c:pt>
                <c:pt idx="11842">
                  <c:v>15515.776562011621</c:v>
                </c:pt>
                <c:pt idx="11843">
                  <c:v>15522.387363779124</c:v>
                </c:pt>
                <c:pt idx="11844">
                  <c:v>15529.000982208743</c:v>
                </c:pt>
                <c:pt idx="11845">
                  <c:v>15535.617418500568</c:v>
                </c:pt>
                <c:pt idx="11846">
                  <c:v>15542.236673855208</c:v>
                </c:pt>
                <c:pt idx="11847">
                  <c:v>15548.858749473779</c:v>
                </c:pt>
                <c:pt idx="11848">
                  <c:v>15555.483646557908</c:v>
                </c:pt>
                <c:pt idx="11849">
                  <c:v>15562.11136630974</c:v>
                </c:pt>
                <c:pt idx="11850">
                  <c:v>15568.741909931925</c:v>
                </c:pt>
                <c:pt idx="11851">
                  <c:v>15575.375278627629</c:v>
                </c:pt>
                <c:pt idx="11852">
                  <c:v>15582.011473600531</c:v>
                </c:pt>
                <c:pt idx="11853">
                  <c:v>15588.650496054821</c:v>
                </c:pt>
                <c:pt idx="11854">
                  <c:v>15595.292347195205</c:v>
                </c:pt>
                <c:pt idx="11855">
                  <c:v>15601.937028226897</c:v>
                </c:pt>
                <c:pt idx="11856">
                  <c:v>15608.58454035563</c:v>
                </c:pt>
                <c:pt idx="11857">
                  <c:v>15615.234884787649</c:v>
                </c:pt>
                <c:pt idx="11858">
                  <c:v>15621.888062729711</c:v>
                </c:pt>
                <c:pt idx="11859">
                  <c:v>15628.544075389091</c:v>
                </c:pt>
                <c:pt idx="11860">
                  <c:v>15635.202923973573</c:v>
                </c:pt>
                <c:pt idx="11861">
                  <c:v>15641.86460969146</c:v>
                </c:pt>
                <c:pt idx="11862">
                  <c:v>15648.52913375157</c:v>
                </c:pt>
                <c:pt idx="11863">
                  <c:v>15655.196497363231</c:v>
                </c:pt>
                <c:pt idx="11864">
                  <c:v>15661.866701736295</c:v>
                </c:pt>
                <c:pt idx="11865">
                  <c:v>15668.539748081119</c:v>
                </c:pt>
                <c:pt idx="11866">
                  <c:v>15675.215637608584</c:v>
                </c:pt>
                <c:pt idx="11867">
                  <c:v>15681.894371530083</c:v>
                </c:pt>
                <c:pt idx="11868">
                  <c:v>15688.575951057526</c:v>
                </c:pt>
                <c:pt idx="11869">
                  <c:v>15695.260377403341</c:v>
                </c:pt>
                <c:pt idx="11870">
                  <c:v>15701.947651780469</c:v>
                </c:pt>
                <c:pt idx="11871">
                  <c:v>15708.637775402369</c:v>
                </c:pt>
                <c:pt idx="11872">
                  <c:v>15715.330749483019</c:v>
                </c:pt>
                <c:pt idx="11873">
                  <c:v>15722.026575236914</c:v>
                </c:pt>
                <c:pt idx="11874">
                  <c:v>15728.725253879064</c:v>
                </c:pt>
                <c:pt idx="11875">
                  <c:v>15735.426786624999</c:v>
                </c:pt>
                <c:pt idx="11876">
                  <c:v>15742.131174690765</c:v>
                </c:pt>
                <c:pt idx="11877">
                  <c:v>15748.838419292928</c:v>
                </c:pt>
                <c:pt idx="11878">
                  <c:v>15755.548521648572</c:v>
                </c:pt>
                <c:pt idx="11879">
                  <c:v>15762.261482975298</c:v>
                </c:pt>
                <c:pt idx="11880">
                  <c:v>15768.977304491227</c:v>
                </c:pt>
                <c:pt idx="11881">
                  <c:v>15775.695987415</c:v>
                </c:pt>
                <c:pt idx="11882">
                  <c:v>15782.417532965776</c:v>
                </c:pt>
                <c:pt idx="11883">
                  <c:v>15789.141942363231</c:v>
                </c:pt>
                <c:pt idx="11884">
                  <c:v>15795.869216827567</c:v>
                </c:pt>
                <c:pt idx="11885">
                  <c:v>15802.599357579498</c:v>
                </c:pt>
                <c:pt idx="11886">
                  <c:v>15809.332365840266</c:v>
                </c:pt>
                <c:pt idx="11887">
                  <c:v>15816.068242831627</c:v>
                </c:pt>
                <c:pt idx="11888">
                  <c:v>15822.806989775861</c:v>
                </c:pt>
                <c:pt idx="11889">
                  <c:v>15829.548607895767</c:v>
                </c:pt>
                <c:pt idx="11890">
                  <c:v>15836.293098414668</c:v>
                </c:pt>
                <c:pt idx="11891">
                  <c:v>15843.040462556404</c:v>
                </c:pt>
                <c:pt idx="11892">
                  <c:v>15849.79070154534</c:v>
                </c:pt>
                <c:pt idx="11893">
                  <c:v>15856.54381660636</c:v>
                </c:pt>
                <c:pt idx="11894">
                  <c:v>15863.299808964872</c:v>
                </c:pt>
                <c:pt idx="11895">
                  <c:v>15870.058679846805</c:v>
                </c:pt>
                <c:pt idx="11896">
                  <c:v>15876.820430478609</c:v>
                </c:pt>
                <c:pt idx="11897">
                  <c:v>15883.585062087261</c:v>
                </c:pt>
                <c:pt idx="11898">
                  <c:v>15890.352575900255</c:v>
                </c:pt>
                <c:pt idx="11899">
                  <c:v>15897.122973145611</c:v>
                </c:pt>
                <c:pt idx="11900">
                  <c:v>15903.896255051875</c:v>
                </c:pt>
                <c:pt idx="11901">
                  <c:v>15910.672422848111</c:v>
                </c:pt>
                <c:pt idx="11902">
                  <c:v>15917.451477763911</c:v>
                </c:pt>
                <c:pt idx="11903">
                  <c:v>15924.233421029385</c:v>
                </c:pt>
                <c:pt idx="11904">
                  <c:v>15931.018253875176</c:v>
                </c:pt>
                <c:pt idx="11905">
                  <c:v>15937.805977532445</c:v>
                </c:pt>
                <c:pt idx="11906">
                  <c:v>15944.596593232878</c:v>
                </c:pt>
                <c:pt idx="11907">
                  <c:v>15951.390102208687</c:v>
                </c:pt>
                <c:pt idx="11908">
                  <c:v>15958.186505692611</c:v>
                </c:pt>
                <c:pt idx="11909">
                  <c:v>15964.985804917909</c:v>
                </c:pt>
                <c:pt idx="11910">
                  <c:v>15971.78800111837</c:v>
                </c:pt>
                <c:pt idx="11911">
                  <c:v>15978.593095528309</c:v>
                </c:pt>
                <c:pt idx="11912">
                  <c:v>15985.401089382562</c:v>
                </c:pt>
                <c:pt idx="11913">
                  <c:v>15992.211983916495</c:v>
                </c:pt>
                <c:pt idx="11914">
                  <c:v>15999.025780366002</c:v>
                </c:pt>
                <c:pt idx="11915">
                  <c:v>16005.842479967499</c:v>
                </c:pt>
                <c:pt idx="11916">
                  <c:v>16012.662083957934</c:v>
                </c:pt>
                <c:pt idx="11917">
                  <c:v>16019.484593574773</c:v>
                </c:pt>
                <c:pt idx="11918">
                  <c:v>16026.31001005602</c:v>
                </c:pt>
                <c:pt idx="11919">
                  <c:v>16033.138334640202</c:v>
                </c:pt>
                <c:pt idx="11920">
                  <c:v>16039.969568566372</c:v>
                </c:pt>
                <c:pt idx="11921">
                  <c:v>16046.80371307411</c:v>
                </c:pt>
                <c:pt idx="11922">
                  <c:v>16053.640769403532</c:v>
                </c:pt>
                <c:pt idx="11923">
                  <c:v>16060.480738795271</c:v>
                </c:pt>
                <c:pt idx="11924">
                  <c:v>16067.323622490499</c:v>
                </c:pt>
                <c:pt idx="11925">
                  <c:v>16074.169421730912</c:v>
                </c:pt>
                <c:pt idx="11926">
                  <c:v>16081.018137758732</c:v>
                </c:pt>
                <c:pt idx="11927">
                  <c:v>16087.869771816717</c:v>
                </c:pt>
                <c:pt idx="11928">
                  <c:v>16094.72432514815</c:v>
                </c:pt>
                <c:pt idx="11929">
                  <c:v>16101.581798996844</c:v>
                </c:pt>
                <c:pt idx="11930">
                  <c:v>16108.442194607145</c:v>
                </c:pt>
                <c:pt idx="11931">
                  <c:v>16115.305513223924</c:v>
                </c:pt>
                <c:pt idx="11932">
                  <c:v>16122.171756092588</c:v>
                </c:pt>
                <c:pt idx="11933">
                  <c:v>16129.04092445907</c:v>
                </c:pt>
                <c:pt idx="11934">
                  <c:v>16135.913019569836</c:v>
                </c:pt>
                <c:pt idx="11935">
                  <c:v>16142.788042671886</c:v>
                </c:pt>
                <c:pt idx="11936">
                  <c:v>16149.665995012745</c:v>
                </c:pt>
                <c:pt idx="11937">
                  <c:v>16156.546877840474</c:v>
                </c:pt>
                <c:pt idx="11938">
                  <c:v>16163.430692403665</c:v>
                </c:pt>
                <c:pt idx="11939">
                  <c:v>16170.317439951441</c:v>
                </c:pt>
                <c:pt idx="11940">
                  <c:v>16177.207121733458</c:v>
                </c:pt>
                <c:pt idx="11941">
                  <c:v>16184.099738999903</c:v>
                </c:pt>
                <c:pt idx="11942">
                  <c:v>16190.995293001499</c:v>
                </c:pt>
                <c:pt idx="11943">
                  <c:v>16197.893784989468</c:v>
                </c:pt>
                <c:pt idx="11944">
                  <c:v>16204.795216215631</c:v>
                </c:pt>
                <c:pt idx="11945">
                  <c:v>16211.699587932302</c:v>
                </c:pt>
                <c:pt idx="11946">
                  <c:v>16218.606901392339</c:v>
                </c:pt>
                <c:pt idx="11947">
                  <c:v>16225.517157849126</c:v>
                </c:pt>
                <c:pt idx="11948">
                  <c:v>16232.430358556618</c:v>
                </c:pt>
                <c:pt idx="11949">
                  <c:v>16239.346504769239</c:v>
                </c:pt>
                <c:pt idx="11950">
                  <c:v>16246.26559774198</c:v>
                </c:pt>
                <c:pt idx="11951">
                  <c:v>16253.187638730367</c:v>
                </c:pt>
                <c:pt idx="11952">
                  <c:v>16260.112628990459</c:v>
                </c:pt>
                <c:pt idx="11953">
                  <c:v>16267.040569778852</c:v>
                </c:pt>
                <c:pt idx="11954">
                  <c:v>16273.971462352674</c:v>
                </c:pt>
                <c:pt idx="11955">
                  <c:v>16280.905307969595</c:v>
                </c:pt>
                <c:pt idx="11956">
                  <c:v>16287.842107887816</c:v>
                </c:pt>
                <c:pt idx="11957">
                  <c:v>16294.781863366074</c:v>
                </c:pt>
                <c:pt idx="11958">
                  <c:v>16301.724575663644</c:v>
                </c:pt>
                <c:pt idx="11959">
                  <c:v>16308.670246040338</c:v>
                </c:pt>
                <c:pt idx="11960">
                  <c:v>16315.618875756503</c:v>
                </c:pt>
                <c:pt idx="11961">
                  <c:v>16322.570466073023</c:v>
                </c:pt>
                <c:pt idx="11962">
                  <c:v>16329.525018251321</c:v>
                </c:pt>
                <c:pt idx="11963">
                  <c:v>16336.482533553357</c:v>
                </c:pt>
                <c:pt idx="11964">
                  <c:v>16343.443013241626</c:v>
                </c:pt>
                <c:pt idx="11965">
                  <c:v>16350.406458579166</c:v>
                </c:pt>
                <c:pt idx="11966">
                  <c:v>16357.372870829548</c:v>
                </c:pt>
                <c:pt idx="11967">
                  <c:v>16364.342251256883</c:v>
                </c:pt>
                <c:pt idx="11968">
                  <c:v>16371.314601125823</c:v>
                </c:pt>
                <c:pt idx="11969">
                  <c:v>16378.289921701557</c:v>
                </c:pt>
                <c:pt idx="11970">
                  <c:v>16385.268214249812</c:v>
                </c:pt>
                <c:pt idx="11971">
                  <c:v>16392.249480036855</c:v>
                </c:pt>
                <c:pt idx="11972">
                  <c:v>16399.233720329496</c:v>
                </c:pt>
                <c:pt idx="11973">
                  <c:v>16406.220936395079</c:v>
                </c:pt>
                <c:pt idx="11974">
                  <c:v>16413.211129501487</c:v>
                </c:pt>
                <c:pt idx="11975">
                  <c:v>16420.204300917154</c:v>
                </c:pt>
                <c:pt idx="11976">
                  <c:v>16427.200451911041</c:v>
                </c:pt>
                <c:pt idx="11977">
                  <c:v>16434.199583752663</c:v>
                </c:pt>
                <c:pt idx="11978">
                  <c:v>16441.201697712062</c:v>
                </c:pt>
                <c:pt idx="11979">
                  <c:v>16448.206795059832</c:v>
                </c:pt>
                <c:pt idx="11980">
                  <c:v>16455.214877067101</c:v>
                </c:pt>
                <c:pt idx="11981">
                  <c:v>16462.225945005546</c:v>
                </c:pt>
                <c:pt idx="11982">
                  <c:v>16469.240000147376</c:v>
                </c:pt>
                <c:pt idx="11983">
                  <c:v>16476.257043765352</c:v>
                </c:pt>
                <c:pt idx="11984">
                  <c:v>16483.277077132774</c:v>
                </c:pt>
                <c:pt idx="11985">
                  <c:v>16490.30010152348</c:v>
                </c:pt>
                <c:pt idx="11986">
                  <c:v>16497.326118211859</c:v>
                </c:pt>
                <c:pt idx="11987">
                  <c:v>16504.355128472835</c:v>
                </c:pt>
                <c:pt idx="11988">
                  <c:v>16511.387133581877</c:v>
                </c:pt>
                <c:pt idx="11989">
                  <c:v>16518.422134814999</c:v>
                </c:pt>
                <c:pt idx="11990">
                  <c:v>16525.460133448763</c:v>
                </c:pt>
                <c:pt idx="11991">
                  <c:v>16532.501130760265</c:v>
                </c:pt>
                <c:pt idx="11992">
                  <c:v>16539.545128027155</c:v>
                </c:pt>
                <c:pt idx="11993">
                  <c:v>16546.592126527623</c:v>
                </c:pt>
                <c:pt idx="11994">
                  <c:v>16553.642127540403</c:v>
                </c:pt>
                <c:pt idx="11995">
                  <c:v>16560.695132344768</c:v>
                </c:pt>
                <c:pt idx="11996">
                  <c:v>16567.751142220553</c:v>
                </c:pt>
                <c:pt idx="11997">
                  <c:v>16574.810158448119</c:v>
                </c:pt>
                <c:pt idx="11998">
                  <c:v>16581.872182308387</c:v>
                </c:pt>
                <c:pt idx="11999">
                  <c:v>16588.937215082817</c:v>
                </c:pt>
                <c:pt idx="12000">
                  <c:v>16596.005258053414</c:v>
                </c:pt>
                <c:pt idx="12001">
                  <c:v>16603.076312502733</c:v>
                </c:pt>
                <c:pt idx="12002">
                  <c:v>16610.150379713872</c:v>
                </c:pt>
                <c:pt idx="12003">
                  <c:v>16617.22746097048</c:v>
                </c:pt>
                <c:pt idx="12004">
                  <c:v>16624.307557556749</c:v>
                </c:pt>
                <c:pt idx="12005">
                  <c:v>16631.390670757417</c:v>
                </c:pt>
                <c:pt idx="12006">
                  <c:v>16638.476801857778</c:v>
                </c:pt>
                <c:pt idx="12007">
                  <c:v>16645.565952143661</c:v>
                </c:pt>
                <c:pt idx="12008">
                  <c:v>16652.658122901452</c:v>
                </c:pt>
                <c:pt idx="12009">
                  <c:v>16659.753315418086</c:v>
                </c:pt>
                <c:pt idx="12010">
                  <c:v>16666.851530981035</c:v>
                </c:pt>
                <c:pt idx="12011">
                  <c:v>16673.952770878335</c:v>
                </c:pt>
                <c:pt idx="12012">
                  <c:v>16681.057036398561</c:v>
                </c:pt>
                <c:pt idx="12013">
                  <c:v>16688.164328830833</c:v>
                </c:pt>
                <c:pt idx="12014">
                  <c:v>16695.274649464835</c:v>
                </c:pt>
                <c:pt idx="12015">
                  <c:v>16702.387999590788</c:v>
                </c:pt>
                <c:pt idx="12016">
                  <c:v>16709.504380499468</c:v>
                </c:pt>
                <c:pt idx="12017">
                  <c:v>16716.623793482198</c:v>
                </c:pt>
                <c:pt idx="12018">
                  <c:v>16723.746239830853</c:v>
                </c:pt>
                <c:pt idx="12019">
                  <c:v>16730.871720837858</c:v>
                </c:pt>
                <c:pt idx="12020">
                  <c:v>16738.000237796194</c:v>
                </c:pt>
                <c:pt idx="12021">
                  <c:v>16745.131791999378</c:v>
                </c:pt>
                <c:pt idx="12022">
                  <c:v>16752.266384741495</c:v>
                </c:pt>
                <c:pt idx="12023">
                  <c:v>16759.404017317171</c:v>
                </c:pt>
                <c:pt idx="12024">
                  <c:v>16766.544691021591</c:v>
                </c:pt>
                <c:pt idx="12025">
                  <c:v>16773.688407150483</c:v>
                </c:pt>
                <c:pt idx="12026">
                  <c:v>16780.835167000136</c:v>
                </c:pt>
                <c:pt idx="12027">
                  <c:v>16787.984971867383</c:v>
                </c:pt>
                <c:pt idx="12028">
                  <c:v>16795.137823049616</c:v>
                </c:pt>
                <c:pt idx="12029">
                  <c:v>16802.293721844777</c:v>
                </c:pt>
                <c:pt idx="12030">
                  <c:v>16809.452669551363</c:v>
                </c:pt>
                <c:pt idx="12031">
                  <c:v>16816.614667468417</c:v>
                </c:pt>
                <c:pt idx="12032">
                  <c:v>16823.779716895551</c:v>
                </c:pt>
                <c:pt idx="12033">
                  <c:v>16830.947819132911</c:v>
                </c:pt>
                <c:pt idx="12034">
                  <c:v>16838.118975481211</c:v>
                </c:pt>
                <c:pt idx="12035">
                  <c:v>16845.293187241718</c:v>
                </c:pt>
                <c:pt idx="12036">
                  <c:v>16852.470455716244</c:v>
                </c:pt>
                <c:pt idx="12037">
                  <c:v>16859.650782207169</c:v>
                </c:pt>
                <c:pt idx="12038">
                  <c:v>16866.834168017416</c:v>
                </c:pt>
                <c:pt idx="12039">
                  <c:v>16874.02061445047</c:v>
                </c:pt>
                <c:pt idx="12040">
                  <c:v>16881.210122810367</c:v>
                </c:pt>
                <c:pt idx="12041">
                  <c:v>16888.402694401706</c:v>
                </c:pt>
                <c:pt idx="12042">
                  <c:v>16895.598330529632</c:v>
                </c:pt>
                <c:pt idx="12043">
                  <c:v>16902.797032499857</c:v>
                </c:pt>
                <c:pt idx="12044">
                  <c:v>16909.99880161864</c:v>
                </c:pt>
                <c:pt idx="12045">
                  <c:v>16917.203639192798</c:v>
                </c:pt>
                <c:pt idx="12046">
                  <c:v>16924.411546529707</c:v>
                </c:pt>
                <c:pt idx="12047">
                  <c:v>16931.622524937306</c:v>
                </c:pt>
                <c:pt idx="12048">
                  <c:v>16938.836575724079</c:v>
                </c:pt>
                <c:pt idx="12049">
                  <c:v>16946.053700199074</c:v>
                </c:pt>
                <c:pt idx="12050">
                  <c:v>16953.273899671898</c:v>
                </c:pt>
                <c:pt idx="12051">
                  <c:v>16960.497175452714</c:v>
                </c:pt>
                <c:pt idx="12052">
                  <c:v>16967.723528852242</c:v>
                </c:pt>
                <c:pt idx="12053">
                  <c:v>16974.952961181767</c:v>
                </c:pt>
                <c:pt idx="12054">
                  <c:v>16982.185473753121</c:v>
                </c:pt>
                <c:pt idx="12055">
                  <c:v>16989.421067878706</c:v>
                </c:pt>
                <c:pt idx="12056">
                  <c:v>16996.659744871475</c:v>
                </c:pt>
                <c:pt idx="12057">
                  <c:v>17003.901506044949</c:v>
                </c:pt>
                <c:pt idx="12058">
                  <c:v>17011.1463527132</c:v>
                </c:pt>
                <c:pt idx="12059">
                  <c:v>17018.394286190865</c:v>
                </c:pt>
                <c:pt idx="12060">
                  <c:v>17025.64530779314</c:v>
                </c:pt>
                <c:pt idx="12061">
                  <c:v>17032.899418835783</c:v>
                </c:pt>
                <c:pt idx="12062">
                  <c:v>17040.156620635109</c:v>
                </c:pt>
                <c:pt idx="12063">
                  <c:v>17047.416914507994</c:v>
                </c:pt>
                <c:pt idx="12064">
                  <c:v>17054.680301771878</c:v>
                </c:pt>
                <c:pt idx="12065">
                  <c:v>17061.946783744763</c:v>
                </c:pt>
                <c:pt idx="12066">
                  <c:v>17069.21636174521</c:v>
                </c:pt>
                <c:pt idx="12067">
                  <c:v>17076.489037092342</c:v>
                </c:pt>
                <c:pt idx="12068">
                  <c:v>17083.764811105841</c:v>
                </c:pt>
                <c:pt idx="12069">
                  <c:v>17091.04368510596</c:v>
                </c:pt>
                <c:pt idx="12070">
                  <c:v>17098.325660413509</c:v>
                </c:pt>
                <c:pt idx="12071">
                  <c:v>17105.610738349857</c:v>
                </c:pt>
                <c:pt idx="12072">
                  <c:v>17112.898920236941</c:v>
                </c:pt>
                <c:pt idx="12073">
                  <c:v>17120.190207397263</c:v>
                </c:pt>
                <c:pt idx="12074">
                  <c:v>17127.484601153887</c:v>
                </c:pt>
                <c:pt idx="12075">
                  <c:v>17134.782102830432</c:v>
                </c:pt>
                <c:pt idx="12076">
                  <c:v>17142.082713751093</c:v>
                </c:pt>
                <c:pt idx="12077">
                  <c:v>17149.386435240627</c:v>
                </c:pt>
                <c:pt idx="12078">
                  <c:v>17156.693268624353</c:v>
                </c:pt>
                <c:pt idx="12079">
                  <c:v>17164.003215228149</c:v>
                </c:pt>
                <c:pt idx="12080">
                  <c:v>17171.316276378468</c:v>
                </c:pt>
                <c:pt idx="12081">
                  <c:v>17178.632453402322</c:v>
                </c:pt>
                <c:pt idx="12082">
                  <c:v>17185.951747627292</c:v>
                </c:pt>
                <c:pt idx="12083">
                  <c:v>17193.274160381519</c:v>
                </c:pt>
                <c:pt idx="12084">
                  <c:v>17200.599692993721</c:v>
                </c:pt>
                <c:pt idx="12085">
                  <c:v>17207.928346793171</c:v>
                </c:pt>
                <c:pt idx="12086">
                  <c:v>17215.260123109707</c:v>
                </c:pt>
                <c:pt idx="12087">
                  <c:v>17222.595023273749</c:v>
                </c:pt>
                <c:pt idx="12088">
                  <c:v>17229.933048616265</c:v>
                </c:pt>
                <c:pt idx="12089">
                  <c:v>17237.274200468801</c:v>
                </c:pt>
                <c:pt idx="12090">
                  <c:v>17244.61848016347</c:v>
                </c:pt>
                <c:pt idx="12091">
                  <c:v>17251.965889032952</c:v>
                </c:pt>
                <c:pt idx="12092">
                  <c:v>17259.316428410486</c:v>
                </c:pt>
                <c:pt idx="12093">
                  <c:v>17266.670099629897</c:v>
                </c:pt>
                <c:pt idx="12094">
                  <c:v>17274.026904025559</c:v>
                </c:pt>
                <c:pt idx="12095">
                  <c:v>17281.386842932428</c:v>
                </c:pt>
                <c:pt idx="12096">
                  <c:v>17288.749917686026</c:v>
                </c:pt>
                <c:pt idx="12097">
                  <c:v>17296.116129622435</c:v>
                </c:pt>
                <c:pt idx="12098">
                  <c:v>17303.485480078321</c:v>
                </c:pt>
                <c:pt idx="12099">
                  <c:v>17310.857970390905</c:v>
                </c:pt>
                <c:pt idx="12100">
                  <c:v>17318.233601897991</c:v>
                </c:pt>
                <c:pt idx="12101">
                  <c:v>17325.612375937944</c:v>
                </c:pt>
                <c:pt idx="12102">
                  <c:v>17332.994293849701</c:v>
                </c:pt>
                <c:pt idx="12103">
                  <c:v>17340.379356972771</c:v>
                </c:pt>
                <c:pt idx="12104">
                  <c:v>17347.767566647235</c:v>
                </c:pt>
                <c:pt idx="12105">
                  <c:v>17355.158924213742</c:v>
                </c:pt>
                <c:pt idx="12106">
                  <c:v>17362.553431013512</c:v>
                </c:pt>
                <c:pt idx="12107">
                  <c:v>17369.951088388338</c:v>
                </c:pt>
                <c:pt idx="12108">
                  <c:v>17377.351897680586</c:v>
                </c:pt>
                <c:pt idx="12109">
                  <c:v>17384.755860233192</c:v>
                </c:pt>
                <c:pt idx="12110">
                  <c:v>17392.162977389664</c:v>
                </c:pt>
                <c:pt idx="12111">
                  <c:v>17399.573250494082</c:v>
                </c:pt>
                <c:pt idx="12112">
                  <c:v>17406.986680891103</c:v>
                </c:pt>
                <c:pt idx="12113">
                  <c:v>17414.403269925948</c:v>
                </c:pt>
                <c:pt idx="12114">
                  <c:v>17421.823018944393</c:v>
                </c:pt>
                <c:pt idx="12115">
                  <c:v>17429.245929292836</c:v>
                </c:pt>
                <c:pt idx="12116">
                  <c:v>17436.672002318228</c:v>
                </c:pt>
                <c:pt idx="12117">
                  <c:v>17444.101239368087</c:v>
                </c:pt>
                <c:pt idx="12118">
                  <c:v>17451.533641790509</c:v>
                </c:pt>
                <c:pt idx="12119">
                  <c:v>17458.969210934192</c:v>
                </c:pt>
                <c:pt idx="12120">
                  <c:v>17466.407948148353</c:v>
                </c:pt>
                <c:pt idx="12121">
                  <c:v>17473.849854782809</c:v>
                </c:pt>
                <c:pt idx="12122">
                  <c:v>17481.294932187953</c:v>
                </c:pt>
                <c:pt idx="12123">
                  <c:v>17488.743181714755</c:v>
                </c:pt>
                <c:pt idx="12124">
                  <c:v>17496.194604714758</c:v>
                </c:pt>
                <c:pt idx="12125">
                  <c:v>17503.649202540088</c:v>
                </c:pt>
                <c:pt idx="12126">
                  <c:v>17511.106976543433</c:v>
                </c:pt>
                <c:pt idx="12127">
                  <c:v>17518.567928078075</c:v>
                </c:pt>
                <c:pt idx="12128">
                  <c:v>17526.032058497858</c:v>
                </c:pt>
                <c:pt idx="12129">
                  <c:v>17533.499369157213</c:v>
                </c:pt>
                <c:pt idx="12130">
                  <c:v>17540.969861411137</c:v>
                </c:pt>
                <c:pt idx="12131">
                  <c:v>17548.443536615217</c:v>
                </c:pt>
                <c:pt idx="12132">
                  <c:v>17555.92039612561</c:v>
                </c:pt>
                <c:pt idx="12133">
                  <c:v>17563.400441299051</c:v>
                </c:pt>
                <c:pt idx="12134">
                  <c:v>17570.883673492855</c:v>
                </c:pt>
                <c:pt idx="12135">
                  <c:v>17578.370094064914</c:v>
                </c:pt>
                <c:pt idx="12136">
                  <c:v>17585.859704373703</c:v>
                </c:pt>
                <c:pt idx="12137">
                  <c:v>17593.352505778268</c:v>
                </c:pt>
                <c:pt idx="12138">
                  <c:v>17600.848499638239</c:v>
                </c:pt>
                <c:pt idx="12139">
                  <c:v>17608.347687313824</c:v>
                </c:pt>
                <c:pt idx="12140">
                  <c:v>17615.850070165812</c:v>
                </c:pt>
                <c:pt idx="12141">
                  <c:v>17623.355649555571</c:v>
                </c:pt>
                <c:pt idx="12142">
                  <c:v>17630.864426845048</c:v>
                </c:pt>
                <c:pt idx="12143">
                  <c:v>17638.376403396771</c:v>
                </c:pt>
                <c:pt idx="12144">
                  <c:v>17645.891580573851</c:v>
                </c:pt>
                <c:pt idx="12145">
                  <c:v>17653.409959739973</c:v>
                </c:pt>
                <c:pt idx="12146">
                  <c:v>17660.931542259412</c:v>
                </c:pt>
                <c:pt idx="12147">
                  <c:v>17668.456329497014</c:v>
                </c:pt>
                <c:pt idx="12148">
                  <c:v>17675.984322818218</c:v>
                </c:pt>
                <c:pt idx="12149">
                  <c:v>17683.515523589034</c:v>
                </c:pt>
                <c:pt idx="12150">
                  <c:v>17691.049933176066</c:v>
                </c:pt>
                <c:pt idx="12151">
                  <c:v>17698.587552946483</c:v>
                </c:pt>
                <c:pt idx="12152">
                  <c:v>17706.128384268057</c:v>
                </c:pt>
                <c:pt idx="12153">
                  <c:v>17713.672428509126</c:v>
                </c:pt>
                <c:pt idx="12154">
                  <c:v>17721.219687038621</c:v>
                </c:pt>
                <c:pt idx="12155">
                  <c:v>17728.770161226053</c:v>
                </c:pt>
                <c:pt idx="12156">
                  <c:v>17736.32385244151</c:v>
                </c:pt>
                <c:pt idx="12157">
                  <c:v>17743.88076205568</c:v>
                </c:pt>
                <c:pt idx="12158">
                  <c:v>17751.440891439815</c:v>
                </c:pt>
                <c:pt idx="12159">
                  <c:v>17759.004241965769</c:v>
                </c:pt>
                <c:pt idx="12160">
                  <c:v>17766.570815005973</c:v>
                </c:pt>
                <c:pt idx="12161">
                  <c:v>17774.140611933435</c:v>
                </c:pt>
                <c:pt idx="12162">
                  <c:v>17781.713634121763</c:v>
                </c:pt>
                <c:pt idx="12163">
                  <c:v>17789.289882945137</c:v>
                </c:pt>
                <c:pt idx="12164">
                  <c:v>17796.869359778335</c:v>
                </c:pt>
                <c:pt idx="12165">
                  <c:v>17804.452065996706</c:v>
                </c:pt>
                <c:pt idx="12166">
                  <c:v>17812.038002976202</c:v>
                </c:pt>
                <c:pt idx="12167">
                  <c:v>17819.627172093344</c:v>
                </c:pt>
                <c:pt idx="12168">
                  <c:v>17827.219574725255</c:v>
                </c:pt>
                <c:pt idx="12169">
                  <c:v>17834.815212249632</c:v>
                </c:pt>
                <c:pt idx="12170">
                  <c:v>17842.414086044766</c:v>
                </c:pt>
                <c:pt idx="12171">
                  <c:v>17850.016197489538</c:v>
                </c:pt>
                <c:pt idx="12172">
                  <c:v>17857.621547963405</c:v>
                </c:pt>
                <c:pt idx="12173">
                  <c:v>17865.230138846426</c:v>
                </c:pt>
                <c:pt idx="12174">
                  <c:v>17872.841971519236</c:v>
                </c:pt>
                <c:pt idx="12175">
                  <c:v>17880.457047363067</c:v>
                </c:pt>
                <c:pt idx="12176">
                  <c:v>17888.075367759731</c:v>
                </c:pt>
                <c:pt idx="12177">
                  <c:v>17895.69693409164</c:v>
                </c:pt>
                <c:pt idx="12178">
                  <c:v>17903.321747741786</c:v>
                </c:pt>
                <c:pt idx="12179">
                  <c:v>17910.949810093749</c:v>
                </c:pt>
                <c:pt idx="12180">
                  <c:v>17918.581122531705</c:v>
                </c:pt>
                <c:pt idx="12181">
                  <c:v>17926.215686440421</c:v>
                </c:pt>
                <c:pt idx="12182">
                  <c:v>17933.853503205242</c:v>
                </c:pt>
                <c:pt idx="12183">
                  <c:v>17941.494574212116</c:v>
                </c:pt>
                <c:pt idx="12184">
                  <c:v>17949.138900847578</c:v>
                </c:pt>
                <c:pt idx="12185">
                  <c:v>17956.786484498753</c:v>
                </c:pt>
                <c:pt idx="12186">
                  <c:v>17964.437326553354</c:v>
                </c:pt>
                <c:pt idx="12187">
                  <c:v>17972.091428399686</c:v>
                </c:pt>
                <c:pt idx="12188">
                  <c:v>17979.748791426653</c:v>
                </c:pt>
                <c:pt idx="12189">
                  <c:v>17987.40941702374</c:v>
                </c:pt>
                <c:pt idx="12190">
                  <c:v>17995.073306581031</c:v>
                </c:pt>
                <c:pt idx="12191">
                  <c:v>18002.740461489204</c:v>
                </c:pt>
                <c:pt idx="12192">
                  <c:v>18010.410883139521</c:v>
                </c:pt>
                <c:pt idx="12193">
                  <c:v>18018.084572923843</c:v>
                </c:pt>
                <c:pt idx="12194">
                  <c:v>18025.761532234621</c:v>
                </c:pt>
                <c:pt idx="12195">
                  <c:v>18033.441762464907</c:v>
                </c:pt>
                <c:pt idx="12196">
                  <c:v>18041.125265008333</c:v>
                </c:pt>
                <c:pt idx="12197">
                  <c:v>18048.812041259142</c:v>
                </c:pt>
                <c:pt idx="12198">
                  <c:v>18056.502092612151</c:v>
                </c:pt>
                <c:pt idx="12199">
                  <c:v>18064.195420462787</c:v>
                </c:pt>
                <c:pt idx="12200">
                  <c:v>18071.892026207068</c:v>
                </c:pt>
                <c:pt idx="12201">
                  <c:v>18079.591911241598</c:v>
                </c:pt>
                <c:pt idx="12202">
                  <c:v>18087.295076963594</c:v>
                </c:pt>
                <c:pt idx="12203">
                  <c:v>18095.001524770847</c:v>
                </c:pt>
                <c:pt idx="12204">
                  <c:v>18102.711256061757</c:v>
                </c:pt>
                <c:pt idx="12205">
                  <c:v>18110.424272235319</c:v>
                </c:pt>
                <c:pt idx="12206">
                  <c:v>18118.140574691122</c:v>
                </c:pt>
                <c:pt idx="12207">
                  <c:v>18125.860164829352</c:v>
                </c:pt>
                <c:pt idx="12208">
                  <c:v>18133.583044050785</c:v>
                </c:pt>
                <c:pt idx="12209">
                  <c:v>18141.309213756806</c:v>
                </c:pt>
                <c:pt idx="12210">
                  <c:v>18149.038675349388</c:v>
                </c:pt>
                <c:pt idx="12211">
                  <c:v>18156.771430231103</c:v>
                </c:pt>
                <c:pt idx="12212">
                  <c:v>18164.507479805125</c:v>
                </c:pt>
                <c:pt idx="12213">
                  <c:v>18172.246825475217</c:v>
                </c:pt>
                <c:pt idx="12214">
                  <c:v>18179.989468645748</c:v>
                </c:pt>
                <c:pt idx="12215">
                  <c:v>18187.735410721685</c:v>
                </c:pt>
                <c:pt idx="12216">
                  <c:v>18195.48465310859</c:v>
                </c:pt>
                <c:pt idx="12217">
                  <c:v>18203.237197212628</c:v>
                </c:pt>
                <c:pt idx="12218">
                  <c:v>18210.993044440555</c:v>
                </c:pt>
                <c:pt idx="12219">
                  <c:v>18218.752196199737</c:v>
                </c:pt>
                <c:pt idx="12220">
                  <c:v>18226.514653898132</c:v>
                </c:pt>
                <c:pt idx="12221">
                  <c:v>18234.280418944298</c:v>
                </c:pt>
                <c:pt idx="12222">
                  <c:v>18242.049492747403</c:v>
                </c:pt>
                <c:pt idx="12223">
                  <c:v>18249.8218767172</c:v>
                </c:pt>
                <c:pt idx="12224">
                  <c:v>18257.597572264054</c:v>
                </c:pt>
                <c:pt idx="12225">
                  <c:v>18265.376580798929</c:v>
                </c:pt>
                <c:pt idx="12226">
                  <c:v>18273.158903733387</c:v>
                </c:pt>
                <c:pt idx="12227">
                  <c:v>18280.944542479596</c:v>
                </c:pt>
                <c:pt idx="12228">
                  <c:v>18288.733498450318</c:v>
                </c:pt>
                <c:pt idx="12229">
                  <c:v>18296.525773058922</c:v>
                </c:pt>
                <c:pt idx="12230">
                  <c:v>18304.321367719382</c:v>
                </c:pt>
                <c:pt idx="12231">
                  <c:v>18312.12028384627</c:v>
                </c:pt>
                <c:pt idx="12232">
                  <c:v>18319.922522854766</c:v>
                </c:pt>
                <c:pt idx="12233">
                  <c:v>18327.728086160641</c:v>
                </c:pt>
                <c:pt idx="12234">
                  <c:v>18335.536975180286</c:v>
                </c:pt>
                <c:pt idx="12235">
                  <c:v>18343.349191330679</c:v>
                </c:pt>
                <c:pt idx="12236">
                  <c:v>18351.164736029416</c:v>
                </c:pt>
                <c:pt idx="12237">
                  <c:v>18358.983610694686</c:v>
                </c:pt>
                <c:pt idx="12238">
                  <c:v>18366.805816745287</c:v>
                </c:pt>
                <c:pt idx="12239">
                  <c:v>18374.631355600624</c:v>
                </c:pt>
                <c:pt idx="12240">
                  <c:v>18382.460228680702</c:v>
                </c:pt>
                <c:pt idx="12241">
                  <c:v>18390.292437406133</c:v>
                </c:pt>
                <c:pt idx="12242">
                  <c:v>18398.127983198134</c:v>
                </c:pt>
                <c:pt idx="12243">
                  <c:v>18405.966867478532</c:v>
                </c:pt>
                <c:pt idx="12244">
                  <c:v>18413.809091669747</c:v>
                </c:pt>
                <c:pt idx="12245">
                  <c:v>18421.654657194824</c:v>
                </c:pt>
                <c:pt idx="12246">
                  <c:v>18429.503565477396</c:v>
                </c:pt>
                <c:pt idx="12247">
                  <c:v>18437.355817941716</c:v>
                </c:pt>
                <c:pt idx="12248">
                  <c:v>18445.211416012637</c:v>
                </c:pt>
                <c:pt idx="12249">
                  <c:v>18453.070361115617</c:v>
                </c:pt>
                <c:pt idx="12250">
                  <c:v>18460.932654676726</c:v>
                </c:pt>
                <c:pt idx="12251">
                  <c:v>18468.798298122645</c:v>
                </c:pt>
                <c:pt idx="12252">
                  <c:v>18476.667292880655</c:v>
                </c:pt>
                <c:pt idx="12253">
                  <c:v>18484.539640378647</c:v>
                </c:pt>
                <c:pt idx="12254">
                  <c:v>18492.415342045122</c:v>
                </c:pt>
                <c:pt idx="12255">
                  <c:v>18500.294399309194</c:v>
                </c:pt>
                <c:pt idx="12256">
                  <c:v>18508.176813600574</c:v>
                </c:pt>
                <c:pt idx="12257">
                  <c:v>18516.062586349599</c:v>
                </c:pt>
                <c:pt idx="12258">
                  <c:v>18523.951718987195</c:v>
                </c:pt>
                <c:pt idx="12259">
                  <c:v>18531.844212944918</c:v>
                </c:pt>
                <c:pt idx="12260">
                  <c:v>18539.740069654919</c:v>
                </c:pt>
                <c:pt idx="12261">
                  <c:v>18547.639290549967</c:v>
                </c:pt>
                <c:pt idx="12262">
                  <c:v>18555.541877063439</c:v>
                </c:pt>
                <c:pt idx="12263">
                  <c:v>18563.447830629324</c:v>
                </c:pt>
                <c:pt idx="12264">
                  <c:v>18571.357152682216</c:v>
                </c:pt>
                <c:pt idx="12265">
                  <c:v>18579.26984465733</c:v>
                </c:pt>
                <c:pt idx="12266">
                  <c:v>18587.185907990486</c:v>
                </c:pt>
                <c:pt idx="12267">
                  <c:v>18595.105344118121</c:v>
                </c:pt>
                <c:pt idx="12268">
                  <c:v>18603.028154477273</c:v>
                </c:pt>
                <c:pt idx="12269">
                  <c:v>18610.954340505607</c:v>
                </c:pt>
                <c:pt idx="12270">
                  <c:v>18618.883903641388</c:v>
                </c:pt>
                <c:pt idx="12271">
                  <c:v>18626.816845323501</c:v>
                </c:pt>
                <c:pt idx="12272">
                  <c:v>18634.753166991442</c:v>
                </c:pt>
                <c:pt idx="12273">
                  <c:v>18642.692870085324</c:v>
                </c:pt>
                <c:pt idx="12274">
                  <c:v>18650.635956045862</c:v>
                </c:pt>
                <c:pt idx="12275">
                  <c:v>18658.582426314402</c:v>
                </c:pt>
                <c:pt idx="12276">
                  <c:v>18666.532282332886</c:v>
                </c:pt>
                <c:pt idx="12277">
                  <c:v>18674.485525543889</c:v>
                </c:pt>
                <c:pt idx="12278">
                  <c:v>18682.442157390582</c:v>
                </c:pt>
                <c:pt idx="12279">
                  <c:v>18690.402179316763</c:v>
                </c:pt>
                <c:pt idx="12280">
                  <c:v>18698.365592766848</c:v>
                </c:pt>
                <c:pt idx="12281">
                  <c:v>18706.332399185852</c:v>
                </c:pt>
                <c:pt idx="12282">
                  <c:v>18714.302600019422</c:v>
                </c:pt>
                <c:pt idx="12283">
                  <c:v>18722.276196713818</c:v>
                </c:pt>
                <c:pt idx="12284">
                  <c:v>18730.253190715874</c:v>
                </c:pt>
                <c:pt idx="12285">
                  <c:v>18738.233583473117</c:v>
                </c:pt>
                <c:pt idx="12286">
                  <c:v>18746.217376433651</c:v>
                </c:pt>
                <c:pt idx="12287">
                  <c:v>18754.204571046201</c:v>
                </c:pt>
                <c:pt idx="12288">
                  <c:v>18762.195168760107</c:v>
                </c:pt>
                <c:pt idx="12289">
                  <c:v>18770.189171025359</c:v>
                </c:pt>
                <c:pt idx="12290">
                  <c:v>18778.186579292505</c:v>
                </c:pt>
                <c:pt idx="12291">
                  <c:v>18786.187395012734</c:v>
                </c:pt>
                <c:pt idx="12292">
                  <c:v>18794.191619637859</c:v>
                </c:pt>
                <c:pt idx="12293">
                  <c:v>18802.199254620315</c:v>
                </c:pt>
                <c:pt idx="12294">
                  <c:v>18810.210301413146</c:v>
                </c:pt>
                <c:pt idx="12295">
                  <c:v>18818.224761470025</c:v>
                </c:pt>
                <c:pt idx="12296">
                  <c:v>18826.242636245239</c:v>
                </c:pt>
                <c:pt idx="12297">
                  <c:v>18834.263927193697</c:v>
                </c:pt>
                <c:pt idx="12298">
                  <c:v>18842.288635770925</c:v>
                </c:pt>
                <c:pt idx="12299">
                  <c:v>18850.316763433071</c:v>
                </c:pt>
                <c:pt idx="12300">
                  <c:v>18858.348311636906</c:v>
                </c:pt>
                <c:pt idx="12301">
                  <c:v>18866.383281839815</c:v>
                </c:pt>
                <c:pt idx="12302">
                  <c:v>18874.421675499812</c:v>
                </c:pt>
                <c:pt idx="12303">
                  <c:v>18882.463494075528</c:v>
                </c:pt>
                <c:pt idx="12304">
                  <c:v>18890.508739026209</c:v>
                </c:pt>
                <c:pt idx="12305">
                  <c:v>18898.55741181174</c:v>
                </c:pt>
                <c:pt idx="12306">
                  <c:v>18906.609513892607</c:v>
                </c:pt>
                <c:pt idx="12307">
                  <c:v>18914.665046729937</c:v>
                </c:pt>
                <c:pt idx="12308">
                  <c:v>18922.724011785467</c:v>
                </c:pt>
                <c:pt idx="12309">
                  <c:v>18930.786410521563</c:v>
                </c:pt>
                <c:pt idx="12310">
                  <c:v>18938.852244401212</c:v>
                </c:pt>
                <c:pt idx="12311">
                  <c:v>18946.921514888021</c:v>
                </c:pt>
                <c:pt idx="12312">
                  <c:v>18954.994223446229</c:v>
                </c:pt>
                <c:pt idx="12313">
                  <c:v>18963.070371540689</c:v>
                </c:pt>
                <c:pt idx="12314">
                  <c:v>18971.149960636889</c:v>
                </c:pt>
                <c:pt idx="12315">
                  <c:v>18979.23299220093</c:v>
                </c:pt>
                <c:pt idx="12316">
                  <c:v>18987.319467699548</c:v>
                </c:pt>
                <c:pt idx="12317">
                  <c:v>18995.409388600092</c:v>
                </c:pt>
                <c:pt idx="12318">
                  <c:v>19003.502756370552</c:v>
                </c:pt>
                <c:pt idx="12319">
                  <c:v>19011.599572479528</c:v>
                </c:pt>
                <c:pt idx="12320">
                  <c:v>19019.699838396256</c:v>
                </c:pt>
                <c:pt idx="12321">
                  <c:v>19027.803555590595</c:v>
                </c:pt>
                <c:pt idx="12322">
                  <c:v>19035.910725533024</c:v>
                </c:pt>
                <c:pt idx="12323">
                  <c:v>19044.02134969466</c:v>
                </c:pt>
                <c:pt idx="12324">
                  <c:v>19052.135429547241</c:v>
                </c:pt>
                <c:pt idx="12325">
                  <c:v>19060.25296656313</c:v>
                </c:pt>
                <c:pt idx="12326">
                  <c:v>19068.373962215319</c:v>
                </c:pt>
                <c:pt idx="12327">
                  <c:v>19076.498417977426</c:v>
                </c:pt>
                <c:pt idx="12328">
                  <c:v>19084.626335323705</c:v>
                </c:pt>
                <c:pt idx="12329">
                  <c:v>19092.757715729029</c:v>
                </c:pt>
                <c:pt idx="12330">
                  <c:v>19100.892560668901</c:v>
                </c:pt>
                <c:pt idx="12331">
                  <c:v>19109.030871619456</c:v>
                </c:pt>
                <c:pt idx="12332">
                  <c:v>19117.172650057451</c:v>
                </c:pt>
                <c:pt idx="12333">
                  <c:v>19125.317897460285</c:v>
                </c:pt>
                <c:pt idx="12334">
                  <c:v>19133.466615305977</c:v>
                </c:pt>
                <c:pt idx="12335">
                  <c:v>19141.618805073173</c:v>
                </c:pt>
                <c:pt idx="12336">
                  <c:v>19149.774468241158</c:v>
                </c:pt>
                <c:pt idx="12337">
                  <c:v>19157.93360628984</c:v>
                </c:pt>
                <c:pt idx="12338">
                  <c:v>19166.096220699761</c:v>
                </c:pt>
                <c:pt idx="12339">
                  <c:v>19174.262312952091</c:v>
                </c:pt>
                <c:pt idx="12340">
                  <c:v>19182.431884528636</c:v>
                </c:pt>
                <c:pt idx="12341">
                  <c:v>19190.604936911834</c:v>
                </c:pt>
                <c:pt idx="12342">
                  <c:v>19198.781471584742</c:v>
                </c:pt>
                <c:pt idx="12343">
                  <c:v>19206.961490031066</c:v>
                </c:pt>
                <c:pt idx="12344">
                  <c:v>19215.144993735132</c:v>
                </c:pt>
                <c:pt idx="12345">
                  <c:v>19223.331984181903</c:v>
                </c:pt>
                <c:pt idx="12346">
                  <c:v>19231.522462856974</c:v>
                </c:pt>
                <c:pt idx="12347">
                  <c:v>19239.716431246576</c:v>
                </c:pt>
                <c:pt idx="12348">
                  <c:v>19247.913890837568</c:v>
                </c:pt>
                <c:pt idx="12349">
                  <c:v>19256.114843117448</c:v>
                </c:pt>
                <c:pt idx="12350">
                  <c:v>19264.319289574341</c:v>
                </c:pt>
                <c:pt idx="12351">
                  <c:v>19272.527231697011</c:v>
                </c:pt>
                <c:pt idx="12352">
                  <c:v>19280.738670974857</c:v>
                </c:pt>
                <c:pt idx="12353">
                  <c:v>19288.953608897908</c:v>
                </c:pt>
                <c:pt idx="12354">
                  <c:v>19297.172046956832</c:v>
                </c:pt>
                <c:pt idx="12355">
                  <c:v>19305.393986642932</c:v>
                </c:pt>
                <c:pt idx="12356">
                  <c:v>19313.619429448143</c:v>
                </c:pt>
                <c:pt idx="12357">
                  <c:v>19321.848376865037</c:v>
                </c:pt>
                <c:pt idx="12358">
                  <c:v>19330.080830386825</c:v>
                </c:pt>
                <c:pt idx="12359">
                  <c:v>19338.316791507354</c:v>
                </c:pt>
                <c:pt idx="12360">
                  <c:v>19346.5562617211</c:v>
                </c:pt>
                <c:pt idx="12361">
                  <c:v>19354.799242523186</c:v>
                </c:pt>
                <c:pt idx="12362">
                  <c:v>19363.045735409363</c:v>
                </c:pt>
                <c:pt idx="12363">
                  <c:v>19371.295741876027</c:v>
                </c:pt>
                <c:pt idx="12364">
                  <c:v>19379.549263420206</c:v>
                </c:pt>
                <c:pt idx="12365">
                  <c:v>19387.806301539571</c:v>
                </c:pt>
                <c:pt idx="12366">
                  <c:v>19396.066857732421</c:v>
                </c:pt>
                <c:pt idx="12367">
                  <c:v>19404.330933497709</c:v>
                </c:pt>
                <c:pt idx="12368">
                  <c:v>19412.598530335013</c:v>
                </c:pt>
                <c:pt idx="12369">
                  <c:v>19420.869649744556</c:v>
                </c:pt>
                <c:pt idx="12370">
                  <c:v>19429.144293227197</c:v>
                </c:pt>
                <c:pt idx="12371">
                  <c:v>19437.422462284441</c:v>
                </c:pt>
                <c:pt idx="12372">
                  <c:v>19445.704158418426</c:v>
                </c:pt>
                <c:pt idx="12373">
                  <c:v>19453.989383131935</c:v>
                </c:pt>
                <c:pt idx="12374">
                  <c:v>19462.278137928384</c:v>
                </c:pt>
                <c:pt idx="12375">
                  <c:v>19470.570424311838</c:v>
                </c:pt>
                <c:pt idx="12376">
                  <c:v>19478.866243786997</c:v>
                </c:pt>
                <c:pt idx="12377">
                  <c:v>19487.165597859203</c:v>
                </c:pt>
                <c:pt idx="12378">
                  <c:v>19495.468488034447</c:v>
                </c:pt>
                <c:pt idx="12379">
                  <c:v>19503.774915819347</c:v>
                </c:pt>
                <c:pt idx="12380">
                  <c:v>19512.084882721178</c:v>
                </c:pt>
                <c:pt idx="12381">
                  <c:v>19520.398390247843</c:v>
                </c:pt>
                <c:pt idx="12382">
                  <c:v>19528.715439907905</c:v>
                </c:pt>
                <c:pt idx="12383">
                  <c:v>19537.036033210548</c:v>
                </c:pt>
                <c:pt idx="12384">
                  <c:v>19545.360171665619</c:v>
                </c:pt>
                <c:pt idx="12385">
                  <c:v>19553.687856783599</c:v>
                </c:pt>
                <c:pt idx="12386">
                  <c:v>19562.01909007561</c:v>
                </c:pt>
                <c:pt idx="12387">
                  <c:v>19570.353873053424</c:v>
                </c:pt>
                <c:pt idx="12388">
                  <c:v>19578.692207229455</c:v>
                </c:pt>
                <c:pt idx="12389">
                  <c:v>19587.03409411676</c:v>
                </c:pt>
                <c:pt idx="12390">
                  <c:v>19595.379535229036</c:v>
                </c:pt>
                <c:pt idx="12391">
                  <c:v>19603.72853208064</c:v>
                </c:pt>
                <c:pt idx="12392">
                  <c:v>19612.081086186558</c:v>
                </c:pt>
                <c:pt idx="12393">
                  <c:v>19620.437199062431</c:v>
                </c:pt>
                <c:pt idx="12394">
                  <c:v>19628.796872224542</c:v>
                </c:pt>
                <c:pt idx="12395">
                  <c:v>19637.160107189822</c:v>
                </c:pt>
                <c:pt idx="12396">
                  <c:v>19645.526905475846</c:v>
                </c:pt>
                <c:pt idx="12397">
                  <c:v>19653.897268600838</c:v>
                </c:pt>
                <c:pt idx="12398">
                  <c:v>19662.271198083665</c:v>
                </c:pt>
                <c:pt idx="12399">
                  <c:v>19670.648695443848</c:v>
                </c:pt>
                <c:pt idx="12400">
                  <c:v>19679.02976220155</c:v>
                </c:pt>
                <c:pt idx="12401">
                  <c:v>19687.41439987758</c:v>
                </c:pt>
                <c:pt idx="12402">
                  <c:v>19695.802609993403</c:v>
                </c:pt>
                <c:pt idx="12403">
                  <c:v>19704.194394071121</c:v>
                </c:pt>
                <c:pt idx="12404">
                  <c:v>19712.589753633496</c:v>
                </c:pt>
                <c:pt idx="12405">
                  <c:v>19720.988690203932</c:v>
                </c:pt>
                <c:pt idx="12406">
                  <c:v>19729.391205306485</c:v>
                </c:pt>
                <c:pt idx="12407">
                  <c:v>19737.797300465856</c:v>
                </c:pt>
                <c:pt idx="12408">
                  <c:v>19746.206977207403</c:v>
                </c:pt>
                <c:pt idx="12409">
                  <c:v>19754.620237057123</c:v>
                </c:pt>
                <c:pt idx="12410">
                  <c:v>19763.037081541675</c:v>
                </c:pt>
                <c:pt idx="12411">
                  <c:v>19771.457512188361</c:v>
                </c:pt>
                <c:pt idx="12412">
                  <c:v>19779.881530525137</c:v>
                </c:pt>
                <c:pt idx="12413">
                  <c:v>19788.309138080611</c:v>
                </c:pt>
                <c:pt idx="12414">
                  <c:v>19796.740336384035</c:v>
                </c:pt>
                <c:pt idx="12415">
                  <c:v>19805.175126965318</c:v>
                </c:pt>
                <c:pt idx="12416">
                  <c:v>19813.613511355026</c:v>
                </c:pt>
                <c:pt idx="12417">
                  <c:v>19822.055491084368</c:v>
                </c:pt>
                <c:pt idx="12418">
                  <c:v>19830.501067685211</c:v>
                </c:pt>
                <c:pt idx="12419">
                  <c:v>19838.950242690073</c:v>
                </c:pt>
                <c:pt idx="12420">
                  <c:v>19847.403017632121</c:v>
                </c:pt>
                <c:pt idx="12421">
                  <c:v>19855.859394045183</c:v>
                </c:pt>
                <c:pt idx="12422">
                  <c:v>19864.319373463732</c:v>
                </c:pt>
                <c:pt idx="12423">
                  <c:v>19872.782957422907</c:v>
                </c:pt>
                <c:pt idx="12424">
                  <c:v>19881.250147458486</c:v>
                </c:pt>
                <c:pt idx="12425">
                  <c:v>19889.720945106914</c:v>
                </c:pt>
                <c:pt idx="12426">
                  <c:v>19898.19535190528</c:v>
                </c:pt>
                <c:pt idx="12427">
                  <c:v>19906.673369391341</c:v>
                </c:pt>
                <c:pt idx="12428">
                  <c:v>19915.154999103495</c:v>
                </c:pt>
                <c:pt idx="12429">
                  <c:v>19923.640242580801</c:v>
                </c:pt>
                <c:pt idx="12430">
                  <c:v>19932.129101362982</c:v>
                </c:pt>
                <c:pt idx="12431">
                  <c:v>19940.621576990405</c:v>
                </c:pt>
                <c:pt idx="12432">
                  <c:v>19949.117671004096</c:v>
                </c:pt>
                <c:pt idx="12433">
                  <c:v>19957.617384945745</c:v>
                </c:pt>
                <c:pt idx="12434">
                  <c:v>19966.120720357689</c:v>
                </c:pt>
                <c:pt idx="12435">
                  <c:v>19974.627678782927</c:v>
                </c:pt>
                <c:pt idx="12436">
                  <c:v>19983.138261765118</c:v>
                </c:pt>
                <c:pt idx="12437">
                  <c:v>19991.652470848574</c:v>
                </c:pt>
                <c:pt idx="12438">
                  <c:v>20000.170307578268</c:v>
                </c:pt>
                <c:pt idx="12439">
                  <c:v>20008.691773499828</c:v>
                </c:pt>
                <c:pt idx="12440">
                  <c:v>20017.216870159544</c:v>
                </c:pt>
                <c:pt idx="12441">
                  <c:v>20025.745599104361</c:v>
                </c:pt>
                <c:pt idx="12442">
                  <c:v>20034.277961881889</c:v>
                </c:pt>
                <c:pt idx="12443">
                  <c:v>20042.813960040392</c:v>
                </c:pt>
                <c:pt idx="12444">
                  <c:v>20051.353595128796</c:v>
                </c:pt>
                <c:pt idx="12445">
                  <c:v>20059.896868696684</c:v>
                </c:pt>
                <c:pt idx="12446">
                  <c:v>20068.443782294307</c:v>
                </c:pt>
                <c:pt idx="12447">
                  <c:v>20076.99433747257</c:v>
                </c:pt>
                <c:pt idx="12448">
                  <c:v>20085.548535783033</c:v>
                </c:pt>
                <c:pt idx="12449">
                  <c:v>20094.106378777935</c:v>
                </c:pt>
                <c:pt idx="12450">
                  <c:v>20102.667868010158</c:v>
                </c:pt>
                <c:pt idx="12451">
                  <c:v>20111.233005033253</c:v>
                </c:pt>
                <c:pt idx="12452">
                  <c:v>20119.801791401438</c:v>
                </c:pt>
                <c:pt idx="12453">
                  <c:v>20128.374228669585</c:v>
                </c:pt>
                <c:pt idx="12454">
                  <c:v>20136.950318393196</c:v>
                </c:pt>
                <c:pt idx="12455">
                  <c:v>20145.53006212851</c:v>
                </c:pt>
                <c:pt idx="12456">
                  <c:v>20154.113461432386</c:v>
                </c:pt>
                <c:pt idx="12457">
                  <c:v>20162.700517862351</c:v>
                </c:pt>
                <c:pt idx="12458">
                  <c:v>20171.2912329766</c:v>
                </c:pt>
                <c:pt idx="12459">
                  <c:v>20179.885608334022</c:v>
                </c:pt>
                <c:pt idx="12460">
                  <c:v>20188.483645494096</c:v>
                </c:pt>
                <c:pt idx="12461">
                  <c:v>20197.085346017011</c:v>
                </c:pt>
                <c:pt idx="12462">
                  <c:v>20205.690711463609</c:v>
                </c:pt>
                <c:pt idx="12463">
                  <c:v>20214.299743395404</c:v>
                </c:pt>
                <c:pt idx="12464">
                  <c:v>20222.912443374578</c:v>
                </c:pt>
                <c:pt idx="12465">
                  <c:v>20231.52881296397</c:v>
                </c:pt>
                <c:pt idx="12466">
                  <c:v>20240.148853727096</c:v>
                </c:pt>
                <c:pt idx="12467">
                  <c:v>20248.772567228123</c:v>
                </c:pt>
                <c:pt idx="12468">
                  <c:v>20257.399955031899</c:v>
                </c:pt>
                <c:pt idx="12469">
                  <c:v>20266.031018703932</c:v>
                </c:pt>
                <c:pt idx="12470">
                  <c:v>20274.665759810399</c:v>
                </c:pt>
                <c:pt idx="12471">
                  <c:v>20283.304179918141</c:v>
                </c:pt>
                <c:pt idx="12472">
                  <c:v>20291.946280594668</c:v>
                </c:pt>
                <c:pt idx="12473">
                  <c:v>20300.592063408163</c:v>
                </c:pt>
                <c:pt idx="12474">
                  <c:v>20309.241529927469</c:v>
                </c:pt>
                <c:pt idx="12475">
                  <c:v>20317.8946817221</c:v>
                </c:pt>
                <c:pt idx="12476">
                  <c:v>20326.551520362249</c:v>
                </c:pt>
                <c:pt idx="12477">
                  <c:v>20335.212047418758</c:v>
                </c:pt>
                <c:pt idx="12478">
                  <c:v>20343.876264463157</c:v>
                </c:pt>
                <c:pt idx="12479">
                  <c:v>20352.544173067632</c:v>
                </c:pt>
                <c:pt idx="12480">
                  <c:v>20361.215774805049</c:v>
                </c:pt>
                <c:pt idx="12481">
                  <c:v>20369.891071248938</c:v>
                </c:pt>
                <c:pt idx="12482">
                  <c:v>20378.570063973504</c:v>
                </c:pt>
                <c:pt idx="12483">
                  <c:v>20387.252754553618</c:v>
                </c:pt>
                <c:pt idx="12484">
                  <c:v>20395.939144564822</c:v>
                </c:pt>
                <c:pt idx="12485">
                  <c:v>20404.629235583336</c:v>
                </c:pt>
                <c:pt idx="12486">
                  <c:v>20413.323029186042</c:v>
                </c:pt>
                <c:pt idx="12487">
                  <c:v>20422.020526950506</c:v>
                </c:pt>
                <c:pt idx="12488">
                  <c:v>20430.721730454949</c:v>
                </c:pt>
                <c:pt idx="12489">
                  <c:v>20439.426641278282</c:v>
                </c:pt>
                <c:pt idx="12490">
                  <c:v>20448.135261000079</c:v>
                </c:pt>
                <c:pt idx="12491">
                  <c:v>20456.847591200589</c:v>
                </c:pt>
                <c:pt idx="12492">
                  <c:v>20465.563633460737</c:v>
                </c:pt>
                <c:pt idx="12493">
                  <c:v>20474.283389362114</c:v>
                </c:pt>
                <c:pt idx="12494">
                  <c:v>20483.006860486992</c:v>
                </c:pt>
                <c:pt idx="12495">
                  <c:v>20491.734048418315</c:v>
                </c:pt>
                <c:pt idx="12496">
                  <c:v>20500.464954739702</c:v>
                </c:pt>
                <c:pt idx="12497">
                  <c:v>20509.199581035446</c:v>
                </c:pt>
                <c:pt idx="12498">
                  <c:v>20517.937928890518</c:v>
                </c:pt>
                <c:pt idx="12499">
                  <c:v>20526.679999890555</c:v>
                </c:pt>
                <c:pt idx="12500">
                  <c:v>20535.425795621883</c:v>
                </c:pt>
                <c:pt idx="12501">
                  <c:v>20544.175317671492</c:v>
                </c:pt>
                <c:pt idx="12502">
                  <c:v>20552.928567627056</c:v>
                </c:pt>
                <c:pt idx="12503">
                  <c:v>20561.685547076922</c:v>
                </c:pt>
                <c:pt idx="12504">
                  <c:v>20570.446257610118</c:v>
                </c:pt>
                <c:pt idx="12505">
                  <c:v>20579.210700816337</c:v>
                </c:pt>
                <c:pt idx="12506">
                  <c:v>20587.978878285961</c:v>
                </c:pt>
                <c:pt idx="12507">
                  <c:v>20596.750791610051</c:v>
                </c:pt>
                <c:pt idx="12508">
                  <c:v>20605.526442380338</c:v>
                </c:pt>
                <c:pt idx="12509">
                  <c:v>20614.305832189235</c:v>
                </c:pt>
                <c:pt idx="12510">
                  <c:v>20623.088962629834</c:v>
                </c:pt>
                <c:pt idx="12511">
                  <c:v>20631.875835295901</c:v>
                </c:pt>
                <c:pt idx="12512">
                  <c:v>20640.666451781886</c:v>
                </c:pt>
                <c:pt idx="12513">
                  <c:v>20649.460813682919</c:v>
                </c:pt>
                <c:pt idx="12514">
                  <c:v>20658.258922594807</c:v>
                </c:pt>
                <c:pt idx="12515">
                  <c:v>20667.06078011404</c:v>
                </c:pt>
                <c:pt idx="12516">
                  <c:v>20675.866387837777</c:v>
                </c:pt>
                <c:pt idx="12517">
                  <c:v>20684.675747363879</c:v>
                </c:pt>
                <c:pt idx="12518">
                  <c:v>20693.488860290865</c:v>
                </c:pt>
                <c:pt idx="12519">
                  <c:v>20702.305728217954</c:v>
                </c:pt>
                <c:pt idx="12520">
                  <c:v>20711.126352745028</c:v>
                </c:pt>
                <c:pt idx="12521">
                  <c:v>20719.950735472667</c:v>
                </c:pt>
                <c:pt idx="12522">
                  <c:v>20728.778878002126</c:v>
                </c:pt>
                <c:pt idx="12523">
                  <c:v>20737.610781935338</c:v>
                </c:pt>
                <c:pt idx="12524">
                  <c:v>20746.446448874929</c:v>
                </c:pt>
                <c:pt idx="12525">
                  <c:v>20755.285880424199</c:v>
                </c:pt>
                <c:pt idx="12526">
                  <c:v>20764.129078187132</c:v>
                </c:pt>
                <c:pt idx="12527">
                  <c:v>20772.976043768398</c:v>
                </c:pt>
                <c:pt idx="12528">
                  <c:v>20781.826778773353</c:v>
                </c:pt>
                <c:pt idx="12529">
                  <c:v>20790.681284808034</c:v>
                </c:pt>
                <c:pt idx="12530">
                  <c:v>20799.53956347916</c:v>
                </c:pt>
                <c:pt idx="12531">
                  <c:v>20808.401616394138</c:v>
                </c:pt>
                <c:pt idx="12532">
                  <c:v>20817.267445161058</c:v>
                </c:pt>
                <c:pt idx="12533">
                  <c:v>20826.137051388698</c:v>
                </c:pt>
                <c:pt idx="12534">
                  <c:v>20835.010436686516</c:v>
                </c:pt>
                <c:pt idx="12535">
                  <c:v>20843.887602664661</c:v>
                </c:pt>
                <c:pt idx="12536">
                  <c:v>20852.768550933968</c:v>
                </c:pt>
                <c:pt idx="12537">
                  <c:v>20861.653283105956</c:v>
                </c:pt>
                <c:pt idx="12538">
                  <c:v>20870.541800792831</c:v>
                </c:pt>
                <c:pt idx="12539">
                  <c:v>20879.434105607481</c:v>
                </c:pt>
                <c:pt idx="12540">
                  <c:v>20888.330199163494</c:v>
                </c:pt>
                <c:pt idx="12541">
                  <c:v>20897.230083075134</c:v>
                </c:pt>
                <c:pt idx="12542">
                  <c:v>20906.133758957356</c:v>
                </c:pt>
                <c:pt idx="12543">
                  <c:v>20915.041228425805</c:v>
                </c:pt>
                <c:pt idx="12544">
                  <c:v>20923.952493096811</c:v>
                </c:pt>
                <c:pt idx="12545">
                  <c:v>20932.867554587399</c:v>
                </c:pt>
                <c:pt idx="12546">
                  <c:v>20941.786414515274</c:v>
                </c:pt>
                <c:pt idx="12547">
                  <c:v>20950.709074498835</c:v>
                </c:pt>
                <c:pt idx="12548">
                  <c:v>20959.635536157177</c:v>
                </c:pt>
                <c:pt idx="12549">
                  <c:v>20968.565801110068</c:v>
                </c:pt>
                <c:pt idx="12550">
                  <c:v>20977.499870977987</c:v>
                </c:pt>
                <c:pt idx="12551">
                  <c:v>20986.437747382086</c:v>
                </c:pt>
                <c:pt idx="12552">
                  <c:v>20995.379431944217</c:v>
                </c:pt>
                <c:pt idx="12553">
                  <c:v>21004.324926286918</c:v>
                </c:pt>
                <c:pt idx="12554">
                  <c:v>21013.274232033426</c:v>
                </c:pt>
                <c:pt idx="12555">
                  <c:v>21022.227350807661</c:v>
                </c:pt>
                <c:pt idx="12556">
                  <c:v>21031.184284234238</c:v>
                </c:pt>
                <c:pt idx="12557">
                  <c:v>21040.145033938465</c:v>
                </c:pt>
                <c:pt idx="12558">
                  <c:v>21049.109601546344</c:v>
                </c:pt>
                <c:pt idx="12559">
                  <c:v>21058.077988684567</c:v>
                </c:pt>
                <c:pt idx="12560">
                  <c:v>21067.050196980519</c:v>
                </c:pt>
                <c:pt idx="12561">
                  <c:v>21076.026228062281</c:v>
                </c:pt>
                <c:pt idx="12562">
                  <c:v>21085.006083558626</c:v>
                </c:pt>
                <c:pt idx="12563">
                  <c:v>21093.989765099021</c:v>
                </c:pt>
                <c:pt idx="12564">
                  <c:v>21102.977274313627</c:v>
                </c:pt>
                <c:pt idx="12565">
                  <c:v>21111.968612833298</c:v>
                </c:pt>
                <c:pt idx="12566">
                  <c:v>21120.963782289586</c:v>
                </c:pt>
                <c:pt idx="12567">
                  <c:v>21129.962784314739</c:v>
                </c:pt>
                <c:pt idx="12568">
                  <c:v>21138.965620541694</c:v>
                </c:pt>
                <c:pt idx="12569">
                  <c:v>21147.972292604092</c:v>
                </c:pt>
                <c:pt idx="12570">
                  <c:v>21156.982802136266</c:v>
                </c:pt>
                <c:pt idx="12571">
                  <c:v>21165.997150773244</c:v>
                </c:pt>
                <c:pt idx="12572">
                  <c:v>21175.015340150752</c:v>
                </c:pt>
                <c:pt idx="12573">
                  <c:v>21184.037371905211</c:v>
                </c:pt>
                <c:pt idx="12574">
                  <c:v>21193.063247673748</c:v>
                </c:pt>
                <c:pt idx="12575">
                  <c:v>21202.092969094174</c:v>
                </c:pt>
                <c:pt idx="12576">
                  <c:v>21211.126537805005</c:v>
                </c:pt>
                <c:pt idx="12577">
                  <c:v>21220.16395544546</c:v>
                </c:pt>
                <c:pt idx="12578">
                  <c:v>21229.205223655448</c:v>
                </c:pt>
                <c:pt idx="12579">
                  <c:v>21238.250344075579</c:v>
                </c:pt>
                <c:pt idx="12580">
                  <c:v>21247.299318347163</c:v>
                </c:pt>
                <c:pt idx="12581">
                  <c:v>21256.352148112212</c:v>
                </c:pt>
                <c:pt idx="12582">
                  <c:v>21265.408835013433</c:v>
                </c:pt>
                <c:pt idx="12583">
                  <c:v>21274.469380694234</c:v>
                </c:pt>
                <c:pt idx="12584">
                  <c:v>21283.533786798722</c:v>
                </c:pt>
                <c:pt idx="12585">
                  <c:v>21292.60205497171</c:v>
                </c:pt>
                <c:pt idx="12586">
                  <c:v>21301.674186858709</c:v>
                </c:pt>
                <c:pt idx="12587">
                  <c:v>21310.750184105927</c:v>
                </c:pt>
                <c:pt idx="12588">
                  <c:v>21319.83004836028</c:v>
                </c:pt>
                <c:pt idx="12589">
                  <c:v>21328.913781269381</c:v>
                </c:pt>
                <c:pt idx="12590">
                  <c:v>21338.001384481544</c:v>
                </c:pt>
                <c:pt idx="12591">
                  <c:v>21347.092859645792</c:v>
                </c:pt>
                <c:pt idx="12592">
                  <c:v>21356.188208411844</c:v>
                </c:pt>
                <c:pt idx="12593">
                  <c:v>21365.287432430123</c:v>
                </c:pt>
                <c:pt idx="12594">
                  <c:v>21374.390533351758</c:v>
                </c:pt>
                <c:pt idx="12595">
                  <c:v>21383.497512828581</c:v>
                </c:pt>
                <c:pt idx="12596">
                  <c:v>21392.608372513125</c:v>
                </c:pt>
                <c:pt idx="12597">
                  <c:v>21401.72311405863</c:v>
                </c:pt>
                <c:pt idx="12598">
                  <c:v>21410.841739119038</c:v>
                </c:pt>
                <c:pt idx="12599">
                  <c:v>21419.964249348996</c:v>
                </c:pt>
                <c:pt idx="12600">
                  <c:v>21429.09064640386</c:v>
                </c:pt>
                <c:pt idx="12601">
                  <c:v>21438.220931939686</c:v>
                </c:pt>
                <c:pt idx="12602">
                  <c:v>21447.355107613239</c:v>
                </c:pt>
                <c:pt idx="12603">
                  <c:v>21456.493175081989</c:v>
                </c:pt>
                <c:pt idx="12604">
                  <c:v>21465.635136004108</c:v>
                </c:pt>
                <c:pt idx="12605">
                  <c:v>21474.780992038486</c:v>
                </c:pt>
                <c:pt idx="12606">
                  <c:v>21483.930744844703</c:v>
                </c:pt>
                <c:pt idx="12607">
                  <c:v>21493.084396083061</c:v>
                </c:pt>
                <c:pt idx="12608">
                  <c:v>21502.241947414564</c:v>
                </c:pt>
                <c:pt idx="12609">
                  <c:v>21511.40340050092</c:v>
                </c:pt>
                <c:pt idx="12610">
                  <c:v>21520.568757004552</c:v>
                </c:pt>
                <c:pt idx="12611">
                  <c:v>21529.738018588585</c:v>
                </c:pt>
                <c:pt idx="12612">
                  <c:v>21538.911186916856</c:v>
                </c:pt>
                <c:pt idx="12613">
                  <c:v>21548.08826365391</c:v>
                </c:pt>
                <c:pt idx="12614">
                  <c:v>21557.269250465004</c:v>
                </c:pt>
                <c:pt idx="12615">
                  <c:v>21566.454149016099</c:v>
                </c:pt>
                <c:pt idx="12616">
                  <c:v>21575.64296097387</c:v>
                </c:pt>
                <c:pt idx="12617">
                  <c:v>21584.8356880057</c:v>
                </c:pt>
                <c:pt idx="12618">
                  <c:v>21594.032331779683</c:v>
                </c:pt>
                <c:pt idx="12619">
                  <c:v>21603.232893964629</c:v>
                </c:pt>
                <c:pt idx="12620">
                  <c:v>21612.437376230046</c:v>
                </c:pt>
                <c:pt idx="12621">
                  <c:v>21621.645780246166</c:v>
                </c:pt>
                <c:pt idx="12622">
                  <c:v>21630.858107683925</c:v>
                </c:pt>
                <c:pt idx="12623">
                  <c:v>21640.074360214981</c:v>
                </c:pt>
                <c:pt idx="12624">
                  <c:v>21649.294539511691</c:v>
                </c:pt>
                <c:pt idx="12625">
                  <c:v>21658.518647247092</c:v>
                </c:pt>
                <c:pt idx="12626">
                  <c:v>21667.746685095015</c:v>
                </c:pt>
                <c:pt idx="12627">
                  <c:v>21676.978654729955</c:v>
                </c:pt>
                <c:pt idx="12628">
                  <c:v>21686.214557827137</c:v>
                </c:pt>
                <c:pt idx="12629">
                  <c:v>21695.454396062483</c:v>
                </c:pt>
                <c:pt idx="12630">
                  <c:v>21704.698171112675</c:v>
                </c:pt>
                <c:pt idx="12631">
                  <c:v>21713.945884655033</c:v>
                </c:pt>
                <c:pt idx="12632">
                  <c:v>21723.197538367633</c:v>
                </c:pt>
                <c:pt idx="12633">
                  <c:v>21732.453133929255</c:v>
                </c:pt>
                <c:pt idx="12634">
                  <c:v>21741.712673019403</c:v>
                </c:pt>
                <c:pt idx="12635">
                  <c:v>21750.976157318299</c:v>
                </c:pt>
                <c:pt idx="12636">
                  <c:v>21760.243588506873</c:v>
                </c:pt>
                <c:pt idx="12637">
                  <c:v>21769.514968266776</c:v>
                </c:pt>
                <c:pt idx="12638">
                  <c:v>21778.790298280375</c:v>
                </c:pt>
                <c:pt idx="12639">
                  <c:v>21788.069580230753</c:v>
                </c:pt>
                <c:pt idx="12640">
                  <c:v>21797.352815801711</c:v>
                </c:pt>
                <c:pt idx="12641">
                  <c:v>21806.640006677764</c:v>
                </c:pt>
                <c:pt idx="12642">
                  <c:v>21815.931154544152</c:v>
                </c:pt>
                <c:pt idx="12643">
                  <c:v>21825.226261086824</c:v>
                </c:pt>
                <c:pt idx="12644">
                  <c:v>21834.525327992455</c:v>
                </c:pt>
                <c:pt idx="12645">
                  <c:v>21843.828356948434</c:v>
                </c:pt>
                <c:pt idx="12646">
                  <c:v>21853.135349642871</c:v>
                </c:pt>
                <c:pt idx="12647">
                  <c:v>21862.446307764596</c:v>
                </c:pt>
                <c:pt idx="12648">
                  <c:v>21871.761233003155</c:v>
                </c:pt>
                <c:pt idx="12649">
                  <c:v>21881.080127048819</c:v>
                </c:pt>
                <c:pt idx="12650">
                  <c:v>21890.402991592575</c:v>
                </c:pt>
                <c:pt idx="12651">
                  <c:v>21899.729828326126</c:v>
                </c:pt>
                <c:pt idx="12652">
                  <c:v>21909.060638941912</c:v>
                </c:pt>
                <c:pt idx="12653">
                  <c:v>21918.395425133076</c:v>
                </c:pt>
                <c:pt idx="12654">
                  <c:v>21927.734188593495</c:v>
                </c:pt>
                <c:pt idx="12655">
                  <c:v>21937.07693101776</c:v>
                </c:pt>
                <c:pt idx="12656">
                  <c:v>21946.423654101185</c:v>
                </c:pt>
                <c:pt idx="12657">
                  <c:v>21955.774359539813</c:v>
                </c:pt>
                <c:pt idx="12658">
                  <c:v>21965.129049030402</c:v>
                </c:pt>
                <c:pt idx="12659">
                  <c:v>21974.487724270435</c:v>
                </c:pt>
                <c:pt idx="12660">
                  <c:v>21983.850386958118</c:v>
                </c:pt>
                <c:pt idx="12661">
                  <c:v>21993.217038792387</c:v>
                </c:pt>
                <c:pt idx="12662">
                  <c:v>22002.587681472891</c:v>
                </c:pt>
                <c:pt idx="12663">
                  <c:v>22011.96231670001</c:v>
                </c:pt>
                <c:pt idx="12664">
                  <c:v>22021.340946174845</c:v>
                </c:pt>
                <c:pt idx="12665">
                  <c:v>22030.723571599228</c:v>
                </c:pt>
                <c:pt idx="12666">
                  <c:v>22040.110194675712</c:v>
                </c:pt>
                <c:pt idx="12667">
                  <c:v>22049.500817107571</c:v>
                </c:pt>
                <c:pt idx="12668">
                  <c:v>22058.895440598812</c:v>
                </c:pt>
                <c:pt idx="12669">
                  <c:v>22068.294066854163</c:v>
                </c:pt>
                <c:pt idx="12670">
                  <c:v>22077.696697579082</c:v>
                </c:pt>
                <c:pt idx="12671">
                  <c:v>22087.103334479754</c:v>
                </c:pt>
                <c:pt idx="12672">
                  <c:v>22096.513979263083</c:v>
                </c:pt>
                <c:pt idx="12673">
                  <c:v>22105.928633636711</c:v>
                </c:pt>
                <c:pt idx="12674">
                  <c:v>22115.347299309004</c:v>
                </c:pt>
                <c:pt idx="12675">
                  <c:v>22124.76997798905</c:v>
                </c:pt>
                <c:pt idx="12676">
                  <c:v>22134.196671386675</c:v>
                </c:pt>
                <c:pt idx="12677">
                  <c:v>22143.627381212424</c:v>
                </c:pt>
                <c:pt idx="12678">
                  <c:v>22153.062109177576</c:v>
                </c:pt>
                <c:pt idx="12679">
                  <c:v>22162.500856994138</c:v>
                </c:pt>
                <c:pt idx="12680">
                  <c:v>22171.94362637485</c:v>
                </c:pt>
                <c:pt idx="12681">
                  <c:v>22181.390419033178</c:v>
                </c:pt>
                <c:pt idx="12682">
                  <c:v>22190.841236683314</c:v>
                </c:pt>
                <c:pt idx="12683">
                  <c:v>22200.296081040189</c:v>
                </c:pt>
                <c:pt idx="12684">
                  <c:v>22209.754953819458</c:v>
                </c:pt>
                <c:pt idx="12685">
                  <c:v>22219.217856737512</c:v>
                </c:pt>
                <c:pt idx="12686">
                  <c:v>22228.68479151147</c:v>
                </c:pt>
                <c:pt idx="12687">
                  <c:v>22238.155759859186</c:v>
                </c:pt>
                <c:pt idx="12688">
                  <c:v>22247.630763499237</c:v>
                </c:pt>
                <c:pt idx="12689">
                  <c:v>22257.109804150943</c:v>
                </c:pt>
                <c:pt idx="12690">
                  <c:v>22266.592883534355</c:v>
                </c:pt>
                <c:pt idx="12691">
                  <c:v>22276.080003370247</c:v>
                </c:pt>
                <c:pt idx="12692">
                  <c:v>22285.571165380141</c:v>
                </c:pt>
                <c:pt idx="12693">
                  <c:v>22295.066371286281</c:v>
                </c:pt>
                <c:pt idx="12694">
                  <c:v>22304.565622811646</c:v>
                </c:pt>
                <c:pt idx="12695">
                  <c:v>22314.068921679955</c:v>
                </c:pt>
                <c:pt idx="12696">
                  <c:v>22323.576269615653</c:v>
                </c:pt>
                <c:pt idx="12697">
                  <c:v>22333.087668343935</c:v>
                </c:pt>
                <c:pt idx="12698">
                  <c:v>22342.603119590713</c:v>
                </c:pt>
                <c:pt idx="12699">
                  <c:v>22352.12262508264</c:v>
                </c:pt>
                <c:pt idx="12700">
                  <c:v>22361.646186547114</c:v>
                </c:pt>
                <c:pt idx="12701">
                  <c:v>22371.17380571226</c:v>
                </c:pt>
                <c:pt idx="12702">
                  <c:v>22380.705484306938</c:v>
                </c:pt>
                <c:pt idx="12703">
                  <c:v>22390.241224060752</c:v>
                </c:pt>
                <c:pt idx="12704">
                  <c:v>22399.781026704033</c:v>
                </c:pt>
                <c:pt idx="12705">
                  <c:v>22409.32489396786</c:v>
                </c:pt>
                <c:pt idx="12706">
                  <c:v>22418.872827584044</c:v>
                </c:pt>
                <c:pt idx="12707">
                  <c:v>22428.42482928513</c:v>
                </c:pt>
                <c:pt idx="12708">
                  <c:v>22437.98090080441</c:v>
                </c:pt>
                <c:pt idx="12709">
                  <c:v>22447.541043875914</c:v>
                </c:pt>
                <c:pt idx="12710">
                  <c:v>22457.105260234395</c:v>
                </c:pt>
                <c:pt idx="12711">
                  <c:v>22466.673551615368</c:v>
                </c:pt>
                <c:pt idx="12712">
                  <c:v>22476.245919755071</c:v>
                </c:pt>
                <c:pt idx="12713">
                  <c:v>22485.82236639049</c:v>
                </c:pt>
                <c:pt idx="12714">
                  <c:v>22495.402893259343</c:v>
                </c:pt>
                <c:pt idx="12715">
                  <c:v>22504.987502100103</c:v>
                </c:pt>
                <c:pt idx="12716">
                  <c:v>22514.576194651967</c:v>
                </c:pt>
                <c:pt idx="12717">
                  <c:v>22524.168972654879</c:v>
                </c:pt>
                <c:pt idx="12718">
                  <c:v>22533.765837849533</c:v>
                </c:pt>
                <c:pt idx="12719">
                  <c:v>22543.366791977354</c:v>
                </c:pt>
                <c:pt idx="12720">
                  <c:v>22552.971836780511</c:v>
                </c:pt>
                <c:pt idx="12721">
                  <c:v>22562.580974001918</c:v>
                </c:pt>
                <c:pt idx="12722">
                  <c:v>22572.194205385229</c:v>
                </c:pt>
                <c:pt idx="12723">
                  <c:v>22581.811532674845</c:v>
                </c:pt>
                <c:pt idx="12724">
                  <c:v>22591.432957615903</c:v>
                </c:pt>
                <c:pt idx="12725">
                  <c:v>22601.058481954293</c:v>
                </c:pt>
                <c:pt idx="12726">
                  <c:v>22610.688107436639</c:v>
                </c:pt>
                <c:pt idx="12727">
                  <c:v>22620.321835810319</c:v>
                </c:pt>
                <c:pt idx="12728">
                  <c:v>22629.959668823449</c:v>
                </c:pt>
                <c:pt idx="12729">
                  <c:v>22639.60160822489</c:v>
                </c:pt>
                <c:pt idx="12730">
                  <c:v>22649.247655764248</c:v>
                </c:pt>
                <c:pt idx="12731">
                  <c:v>22658.897813191881</c:v>
                </c:pt>
                <c:pt idx="12732">
                  <c:v>22668.552082258881</c:v>
                </c:pt>
                <c:pt idx="12733">
                  <c:v>22678.2104647171</c:v>
                </c:pt>
                <c:pt idx="12734">
                  <c:v>22687.872962319121</c:v>
                </c:pt>
                <c:pt idx="12735">
                  <c:v>22697.53957681829</c:v>
                </c:pt>
                <c:pt idx="12736">
                  <c:v>22707.21030996869</c:v>
                </c:pt>
                <c:pt idx="12737">
                  <c:v>22716.885163525152</c:v>
                </c:pt>
                <c:pt idx="12738">
                  <c:v>22726.564139243252</c:v>
                </c:pt>
                <c:pt idx="12739">
                  <c:v>22736.247238879325</c:v>
                </c:pt>
                <c:pt idx="12740">
                  <c:v>22745.934464190446</c:v>
                </c:pt>
                <c:pt idx="12741">
                  <c:v>22755.625816934436</c:v>
                </c:pt>
                <c:pt idx="12742">
                  <c:v>22765.321298869872</c:v>
                </c:pt>
                <c:pt idx="12743">
                  <c:v>22775.020911756077</c:v>
                </c:pt>
                <c:pt idx="12744">
                  <c:v>22784.724657353123</c:v>
                </c:pt>
                <c:pt idx="12745">
                  <c:v>22794.432537421835</c:v>
                </c:pt>
                <c:pt idx="12746">
                  <c:v>22804.144553723781</c:v>
                </c:pt>
                <c:pt idx="12747">
                  <c:v>22813.86070802129</c:v>
                </c:pt>
                <c:pt idx="12748">
                  <c:v>22823.581002077433</c:v>
                </c:pt>
                <c:pt idx="12749">
                  <c:v>22833.305437656039</c:v>
                </c:pt>
                <c:pt idx="12750">
                  <c:v>22843.03401652168</c:v>
                </c:pt>
                <c:pt idx="12751">
                  <c:v>22852.766740439689</c:v>
                </c:pt>
                <c:pt idx="12752">
                  <c:v>22862.503611176147</c:v>
                </c:pt>
                <c:pt idx="12753">
                  <c:v>22872.244630497888</c:v>
                </c:pt>
                <c:pt idx="12754">
                  <c:v>22881.989800172491</c:v>
                </c:pt>
                <c:pt idx="12755">
                  <c:v>22891.739121968305</c:v>
                </c:pt>
                <c:pt idx="12756">
                  <c:v>22901.492597654418</c:v>
                </c:pt>
                <c:pt idx="12757">
                  <c:v>22911.250229000678</c:v>
                </c:pt>
                <c:pt idx="12758">
                  <c:v>22921.012017777684</c:v>
                </c:pt>
                <c:pt idx="12759">
                  <c:v>22930.777965756795</c:v>
                </c:pt>
                <c:pt idx="12760">
                  <c:v>22940.548074710121</c:v>
                </c:pt>
                <c:pt idx="12761">
                  <c:v>22950.322346410521</c:v>
                </c:pt>
                <c:pt idx="12762">
                  <c:v>22960.100782631616</c:v>
                </c:pt>
                <c:pt idx="12763">
                  <c:v>22969.88338514779</c:v>
                </c:pt>
                <c:pt idx="12764">
                  <c:v>22979.670155734166</c:v>
                </c:pt>
                <c:pt idx="12765">
                  <c:v>22989.461096166637</c:v>
                </c:pt>
                <c:pt idx="12766">
                  <c:v>22999.256208221846</c:v>
                </c:pt>
                <c:pt idx="12767">
                  <c:v>23009.055493677199</c:v>
                </c:pt>
                <c:pt idx="12768">
                  <c:v>23018.858954310846</c:v>
                </c:pt>
                <c:pt idx="12769">
                  <c:v>23028.666591901714</c:v>
                </c:pt>
                <c:pt idx="12770">
                  <c:v>23038.478408229475</c:v>
                </c:pt>
                <c:pt idx="12771">
                  <c:v>23048.294405074557</c:v>
                </c:pt>
                <c:pt idx="12772">
                  <c:v>23058.114584218158</c:v>
                </c:pt>
                <c:pt idx="12773">
                  <c:v>23067.938947442224</c:v>
                </c:pt>
                <c:pt idx="12774">
                  <c:v>23077.767496529468</c:v>
                </c:pt>
                <c:pt idx="12775">
                  <c:v>23087.600233263354</c:v>
                </c:pt>
                <c:pt idx="12776">
                  <c:v>23097.437159428118</c:v>
                </c:pt>
                <c:pt idx="12777">
                  <c:v>23107.278276808749</c:v>
                </c:pt>
                <c:pt idx="12778">
                  <c:v>23117.123587190992</c:v>
                </c:pt>
                <c:pt idx="12779">
                  <c:v>23126.973092361357</c:v>
                </c:pt>
                <c:pt idx="12780">
                  <c:v>23136.826794107124</c:v>
                </c:pt>
                <c:pt idx="12781">
                  <c:v>23146.684694216321</c:v>
                </c:pt>
                <c:pt idx="12782">
                  <c:v>23156.546794477741</c:v>
                </c:pt>
                <c:pt idx="12783">
                  <c:v>23166.413096680946</c:v>
                </c:pt>
                <c:pt idx="12784">
                  <c:v>23176.283602616259</c:v>
                </c:pt>
                <c:pt idx="12785">
                  <c:v>23186.158314074753</c:v>
                </c:pt>
                <c:pt idx="12786">
                  <c:v>23196.037232848281</c:v>
                </c:pt>
                <c:pt idx="12787">
                  <c:v>23205.920360729448</c:v>
                </c:pt>
                <c:pt idx="12788">
                  <c:v>23215.807699511632</c:v>
                </c:pt>
                <c:pt idx="12789">
                  <c:v>23225.699250988968</c:v>
                </c:pt>
                <c:pt idx="12790">
                  <c:v>23235.595016956355</c:v>
                </c:pt>
                <c:pt idx="12791">
                  <c:v>23245.494999209463</c:v>
                </c:pt>
                <c:pt idx="12792">
                  <c:v>23255.399199544721</c:v>
                </c:pt>
                <c:pt idx="12793">
                  <c:v>23265.307619759329</c:v>
                </c:pt>
                <c:pt idx="12794">
                  <c:v>23275.220261651244</c:v>
                </c:pt>
                <c:pt idx="12795">
                  <c:v>23285.137127019159</c:v>
                </c:pt>
                <c:pt idx="12796">
                  <c:v>23295.058217662612</c:v>
                </c:pt>
                <c:pt idx="12797">
                  <c:v>23304.983535381856</c:v>
                </c:pt>
                <c:pt idx="12798">
                  <c:v>23314.913081977928</c:v>
                </c:pt>
                <c:pt idx="12799">
                  <c:v>23324.846859252619</c:v>
                </c:pt>
                <c:pt idx="12800">
                  <c:v>23334.784869008534</c:v>
                </c:pt>
                <c:pt idx="12801">
                  <c:v>23344.727113048968</c:v>
                </c:pt>
                <c:pt idx="12802">
                  <c:v>23354.67359317802</c:v>
                </c:pt>
                <c:pt idx="12803">
                  <c:v>23364.624311200558</c:v>
                </c:pt>
                <c:pt idx="12804">
                  <c:v>23374.579268922218</c:v>
                </c:pt>
                <c:pt idx="12805">
                  <c:v>23384.538468149407</c:v>
                </c:pt>
                <c:pt idx="12806">
                  <c:v>23394.501910689305</c:v>
                </c:pt>
                <c:pt idx="12807">
                  <c:v>23404.46959834986</c:v>
                </c:pt>
                <c:pt idx="12808">
                  <c:v>23414.441532939785</c:v>
                </c:pt>
                <c:pt idx="12809">
                  <c:v>23424.417716268566</c:v>
                </c:pt>
                <c:pt idx="12810">
                  <c:v>23434.39815014647</c:v>
                </c:pt>
                <c:pt idx="12811">
                  <c:v>23444.38283638452</c:v>
                </c:pt>
                <c:pt idx="12812">
                  <c:v>23454.37177679452</c:v>
                </c:pt>
                <c:pt idx="12813">
                  <c:v>23464.364973189044</c:v>
                </c:pt>
                <c:pt idx="12814">
                  <c:v>23474.362427381435</c:v>
                </c:pt>
                <c:pt idx="12815">
                  <c:v>23484.364141185819</c:v>
                </c:pt>
                <c:pt idx="12816">
                  <c:v>23494.370116417078</c:v>
                </c:pt>
                <c:pt idx="12817">
                  <c:v>23504.380354890884</c:v>
                </c:pt>
                <c:pt idx="12818">
                  <c:v>23514.394858423668</c:v>
                </c:pt>
                <c:pt idx="12819">
                  <c:v>23524.413628832652</c:v>
                </c:pt>
                <c:pt idx="12820">
                  <c:v>23534.436667935814</c:v>
                </c:pt>
                <c:pt idx="12821">
                  <c:v>23544.463977551921</c:v>
                </c:pt>
                <c:pt idx="12822">
                  <c:v>23554.495559500501</c:v>
                </c:pt>
                <c:pt idx="12823">
                  <c:v>23564.531415601876</c:v>
                </c:pt>
                <c:pt idx="12824">
                  <c:v>23574.571547677126</c:v>
                </c:pt>
                <c:pt idx="12825">
                  <c:v>23584.615957548114</c:v>
                </c:pt>
                <c:pt idx="12826">
                  <c:v>23594.664647037484</c:v>
                </c:pt>
                <c:pt idx="12827">
                  <c:v>23604.717617968643</c:v>
                </c:pt>
                <c:pt idx="12828">
                  <c:v>23614.774872165792</c:v>
                </c:pt>
                <c:pt idx="12829">
                  <c:v>23624.836411453896</c:v>
                </c:pt>
                <c:pt idx="12830">
                  <c:v>23634.902237658702</c:v>
                </c:pt>
                <c:pt idx="12831">
                  <c:v>23644.972352606739</c:v>
                </c:pt>
                <c:pt idx="12832">
                  <c:v>23655.046758125307</c:v>
                </c:pt>
                <c:pt idx="12833">
                  <c:v>23665.12545604249</c:v>
                </c:pt>
                <c:pt idx="12834">
                  <c:v>23675.208448187146</c:v>
                </c:pt>
                <c:pt idx="12835">
                  <c:v>23685.295736388918</c:v>
                </c:pt>
                <c:pt idx="12836">
                  <c:v>23695.387322478222</c:v>
                </c:pt>
                <c:pt idx="12837">
                  <c:v>23705.483208286263</c:v>
                </c:pt>
                <c:pt idx="12838">
                  <c:v>23715.583395645015</c:v>
                </c:pt>
                <c:pt idx="12839">
                  <c:v>23725.687886387244</c:v>
                </c:pt>
                <c:pt idx="12840">
                  <c:v>23735.796682346485</c:v>
                </c:pt>
                <c:pt idx="12841">
                  <c:v>23745.909785357067</c:v>
                </c:pt>
                <c:pt idx="12842">
                  <c:v>23756.027197254087</c:v>
                </c:pt>
                <c:pt idx="12843">
                  <c:v>23766.148919873438</c:v>
                </c:pt>
                <c:pt idx="12844">
                  <c:v>23776.27495505178</c:v>
                </c:pt>
                <c:pt idx="12845">
                  <c:v>23786.405304626573</c:v>
                </c:pt>
                <c:pt idx="12846">
                  <c:v>23796.539970436042</c:v>
                </c:pt>
                <c:pt idx="12847">
                  <c:v>23806.678954319206</c:v>
                </c:pt>
                <c:pt idx="12848">
                  <c:v>23816.82225811587</c:v>
                </c:pt>
                <c:pt idx="12849">
                  <c:v>23826.969883666614</c:v>
                </c:pt>
                <c:pt idx="12850">
                  <c:v>23837.121832812802</c:v>
                </c:pt>
                <c:pt idx="12851">
                  <c:v>23847.278107396596</c:v>
                </c:pt>
                <c:pt idx="12852">
                  <c:v>23857.438709260929</c:v>
                </c:pt>
                <c:pt idx="12853">
                  <c:v>23867.603640249523</c:v>
                </c:pt>
                <c:pt idx="12854">
                  <c:v>23877.772902206889</c:v>
                </c:pt>
                <c:pt idx="12855">
                  <c:v>23887.946496978318</c:v>
                </c:pt>
                <c:pt idx="12856">
                  <c:v>23898.124426409897</c:v>
                </c:pt>
                <c:pt idx="12857">
                  <c:v>23908.306692348484</c:v>
                </c:pt>
                <c:pt idx="12858">
                  <c:v>23918.493296641744</c:v>
                </c:pt>
                <c:pt idx="12859">
                  <c:v>23928.684241138108</c:v>
                </c:pt>
                <c:pt idx="12860">
                  <c:v>23938.879527686811</c:v>
                </c:pt>
                <c:pt idx="12861">
                  <c:v>23949.079158137869</c:v>
                </c:pt>
                <c:pt idx="12862">
                  <c:v>23959.283134342084</c:v>
                </c:pt>
                <c:pt idx="12863">
                  <c:v>23969.491458151053</c:v>
                </c:pt>
                <c:pt idx="12864">
                  <c:v>23979.704131417158</c:v>
                </c:pt>
                <c:pt idx="12865">
                  <c:v>23989.921155993572</c:v>
                </c:pt>
                <c:pt idx="12866">
                  <c:v>24000.142533734252</c:v>
                </c:pt>
                <c:pt idx="12867">
                  <c:v>24010.368266493955</c:v>
                </c:pt>
                <c:pt idx="12868">
                  <c:v>24020.598356128216</c:v>
                </c:pt>
                <c:pt idx="12869">
                  <c:v>24030.83280449337</c:v>
                </c:pt>
                <c:pt idx="12870">
                  <c:v>24041.071613446544</c:v>
                </c:pt>
                <c:pt idx="12871">
                  <c:v>24051.314784845646</c:v>
                </c:pt>
                <c:pt idx="12872">
                  <c:v>24061.562320549383</c:v>
                </c:pt>
                <c:pt idx="12873">
                  <c:v>24071.814222417259</c:v>
                </c:pt>
                <c:pt idx="12874">
                  <c:v>24082.070492309555</c:v>
                </c:pt>
                <c:pt idx="12875">
                  <c:v>24092.331132087362</c:v>
                </c:pt>
                <c:pt idx="12876">
                  <c:v>24102.596143612551</c:v>
                </c:pt>
                <c:pt idx="12877">
                  <c:v>24112.865528747789</c:v>
                </c:pt>
                <c:pt idx="12878">
                  <c:v>24123.139289356543</c:v>
                </c:pt>
                <c:pt idx="12879">
                  <c:v>24133.417427303069</c:v>
                </c:pt>
                <c:pt idx="12880">
                  <c:v>24143.699944452415</c:v>
                </c:pt>
                <c:pt idx="12881">
                  <c:v>24153.986842670431</c:v>
                </c:pt>
                <c:pt idx="12882">
                  <c:v>24164.278123823755</c:v>
                </c:pt>
                <c:pt idx="12883">
                  <c:v>24174.573789779821</c:v>
                </c:pt>
                <c:pt idx="12884">
                  <c:v>24184.873842406862</c:v>
                </c:pt>
                <c:pt idx="12885">
                  <c:v>24195.178283573903</c:v>
                </c:pt>
                <c:pt idx="12886">
                  <c:v>24205.487115150776</c:v>
                </c:pt>
                <c:pt idx="12887">
                  <c:v>24215.800339008092</c:v>
                </c:pt>
                <c:pt idx="12888">
                  <c:v>24226.117957017272</c:v>
                </c:pt>
                <c:pt idx="12889">
                  <c:v>24236.439971050531</c:v>
                </c:pt>
                <c:pt idx="12890">
                  <c:v>24246.766382980884</c:v>
                </c:pt>
                <c:pt idx="12891">
                  <c:v>24257.097194682137</c:v>
                </c:pt>
                <c:pt idx="12892">
                  <c:v>24267.432408028901</c:v>
                </c:pt>
                <c:pt idx="12893">
                  <c:v>24277.772024896585</c:v>
                </c:pt>
                <c:pt idx="12894">
                  <c:v>24288.116047161395</c:v>
                </c:pt>
                <c:pt idx="12895">
                  <c:v>24298.464476700334</c:v>
                </c:pt>
                <c:pt idx="12896">
                  <c:v>24308.81731539121</c:v>
                </c:pt>
                <c:pt idx="12897">
                  <c:v>24319.174565112633</c:v>
                </c:pt>
                <c:pt idx="12898">
                  <c:v>24329.536227744004</c:v>
                </c:pt>
                <c:pt idx="12899">
                  <c:v>24339.902305165528</c:v>
                </c:pt>
                <c:pt idx="12900">
                  <c:v>24350.272799258219</c:v>
                </c:pt>
                <c:pt idx="12901">
                  <c:v>24360.647711903886</c:v>
                </c:pt>
                <c:pt idx="12902">
                  <c:v>24371.027044985138</c:v>
                </c:pt>
                <c:pt idx="12903">
                  <c:v>24381.410800385387</c:v>
                </c:pt>
                <c:pt idx="12904">
                  <c:v>24391.798979988853</c:v>
                </c:pt>
                <c:pt idx="12905">
                  <c:v>24402.191585680554</c:v>
                </c:pt>
                <c:pt idx="12906">
                  <c:v>24412.588619346312</c:v>
                </c:pt>
                <c:pt idx="12907">
                  <c:v>24422.990082872748</c:v>
                </c:pt>
                <c:pt idx="12908">
                  <c:v>24433.395978147299</c:v>
                </c:pt>
                <c:pt idx="12909">
                  <c:v>24443.806307058188</c:v>
                </c:pt>
                <c:pt idx="12910">
                  <c:v>24454.221071494467</c:v>
                </c:pt>
                <c:pt idx="12911">
                  <c:v>24464.640273345965</c:v>
                </c:pt>
                <c:pt idx="12912">
                  <c:v>24475.063914503338</c:v>
                </c:pt>
                <c:pt idx="12913">
                  <c:v>24485.491996858036</c:v>
                </c:pt>
                <c:pt idx="12914">
                  <c:v>24495.924522302321</c:v>
                </c:pt>
                <c:pt idx="12915">
                  <c:v>24506.361492729258</c:v>
                </c:pt>
                <c:pt idx="12916">
                  <c:v>24516.802910032722</c:v>
                </c:pt>
                <c:pt idx="12917">
                  <c:v>24527.248776107386</c:v>
                </c:pt>
                <c:pt idx="12918">
                  <c:v>24537.699092848739</c:v>
                </c:pt>
                <c:pt idx="12919">
                  <c:v>24548.153862153078</c:v>
                </c:pt>
                <c:pt idx="12920">
                  <c:v>24558.613085917499</c:v>
                </c:pt>
                <c:pt idx="12921">
                  <c:v>24569.076766039921</c:v>
                </c:pt>
                <c:pt idx="12922">
                  <c:v>24579.544904419057</c:v>
                </c:pt>
                <c:pt idx="12923">
                  <c:v>24590.017502954433</c:v>
                </c:pt>
                <c:pt idx="12924">
                  <c:v>24600.494563546392</c:v>
                </c:pt>
                <c:pt idx="12925">
                  <c:v>24610.976088096078</c:v>
                </c:pt>
                <c:pt idx="12926">
                  <c:v>24621.462078505447</c:v>
                </c:pt>
                <c:pt idx="12927">
                  <c:v>24631.952536677269</c:v>
                </c:pt>
                <c:pt idx="12928">
                  <c:v>24642.44746451512</c:v>
                </c:pt>
                <c:pt idx="12929">
                  <c:v>24652.946863923393</c:v>
                </c:pt>
                <c:pt idx="12930">
                  <c:v>24663.450736807281</c:v>
                </c:pt>
                <c:pt idx="12931">
                  <c:v>24673.959085072802</c:v>
                </c:pt>
                <c:pt idx="12932">
                  <c:v>24684.47191062678</c:v>
                </c:pt>
                <c:pt idx="12933">
                  <c:v>24694.989215376852</c:v>
                </c:pt>
                <c:pt idx="12934">
                  <c:v>24705.511001231462</c:v>
                </c:pt>
                <c:pt idx="12935">
                  <c:v>24716.037270099881</c:v>
                </c:pt>
                <c:pt idx="12936">
                  <c:v>24726.568023892181</c:v>
                </c:pt>
                <c:pt idx="12937">
                  <c:v>24737.10326451925</c:v>
                </c:pt>
                <c:pt idx="12938">
                  <c:v>24747.642993892798</c:v>
                </c:pt>
                <c:pt idx="12939">
                  <c:v>24758.187213925336</c:v>
                </c:pt>
                <c:pt idx="12940">
                  <c:v>24768.735926530204</c:v>
                </c:pt>
                <c:pt idx="12941">
                  <c:v>24779.289133621551</c:v>
                </c:pt>
                <c:pt idx="12942">
                  <c:v>24789.846837114335</c:v>
                </c:pt>
                <c:pt idx="12943">
                  <c:v>24800.409038924343</c:v>
                </c:pt>
                <c:pt idx="12944">
                  <c:v>24810.97574096817</c:v>
                </c:pt>
                <c:pt idx="12945">
                  <c:v>24821.546945163223</c:v>
                </c:pt>
                <c:pt idx="12946">
                  <c:v>24832.122653427741</c:v>
                </c:pt>
                <c:pt idx="12947">
                  <c:v>24842.702867680768</c:v>
                </c:pt>
                <c:pt idx="12948">
                  <c:v>24853.287589842166</c:v>
                </c:pt>
                <c:pt idx="12949">
                  <c:v>24863.876821832622</c:v>
                </c:pt>
                <c:pt idx="12950">
                  <c:v>24874.470565573636</c:v>
                </c:pt>
                <c:pt idx="12951">
                  <c:v>24885.068822987527</c:v>
                </c:pt>
                <c:pt idx="12952">
                  <c:v>24895.671595997435</c:v>
                </c:pt>
                <c:pt idx="12953">
                  <c:v>24906.278886527318</c:v>
                </c:pt>
                <c:pt idx="12954">
                  <c:v>24916.890696501956</c:v>
                </c:pt>
                <c:pt idx="12955">
                  <c:v>24927.507027846947</c:v>
                </c:pt>
                <c:pt idx="12956">
                  <c:v>24938.127882488705</c:v>
                </c:pt>
                <c:pt idx="12957">
                  <c:v>24948.753262354476</c:v>
                </c:pt>
                <c:pt idx="12958">
                  <c:v>24959.383169372319</c:v>
                </c:pt>
                <c:pt idx="12959">
                  <c:v>24970.017605471116</c:v>
                </c:pt>
                <c:pt idx="12960">
                  <c:v>24980.656572580567</c:v>
                </c:pt>
                <c:pt idx="12961">
                  <c:v>24991.300072631202</c:v>
                </c:pt>
                <c:pt idx="12962">
                  <c:v>25001.94810755437</c:v>
                </c:pt>
                <c:pt idx="12963">
                  <c:v>25012.600679282241</c:v>
                </c:pt>
                <c:pt idx="12964">
                  <c:v>25023.257789747811</c:v>
                </c:pt>
                <c:pt idx="12965">
                  <c:v>25033.919440884856</c:v>
                </c:pt>
                <c:pt idx="12966">
                  <c:v>25044.58563462806</c:v>
                </c:pt>
                <c:pt idx="12967">
                  <c:v>25055.256372912889</c:v>
                </c:pt>
                <c:pt idx="12968">
                  <c:v>25065.931657675636</c:v>
                </c:pt>
                <c:pt idx="12969">
                  <c:v>25076.611490853415</c:v>
                </c:pt>
                <c:pt idx="12970">
                  <c:v>25087.295874384217</c:v>
                </c:pt>
                <c:pt idx="12971">
                  <c:v>25097.984810206763</c:v>
                </c:pt>
                <c:pt idx="12972">
                  <c:v>25108.678300260643</c:v>
                </c:pt>
                <c:pt idx="12973">
                  <c:v>25119.376346486279</c:v>
                </c:pt>
                <c:pt idx="12974">
                  <c:v>25130.078950824918</c:v>
                </c:pt>
                <c:pt idx="12975">
                  <c:v>25140.786115218634</c:v>
                </c:pt>
                <c:pt idx="12976">
                  <c:v>25151.497841610329</c:v>
                </c:pt>
                <c:pt idx="12977">
                  <c:v>25162.214131943729</c:v>
                </c:pt>
                <c:pt idx="12978">
                  <c:v>25172.934988163393</c:v>
                </c:pt>
                <c:pt idx="12979">
                  <c:v>25183.660412214707</c:v>
                </c:pt>
                <c:pt idx="12980">
                  <c:v>25194.390406043884</c:v>
                </c:pt>
                <c:pt idx="12981">
                  <c:v>25205.124971597972</c:v>
                </c:pt>
                <c:pt idx="12982">
                  <c:v>25215.864110824838</c:v>
                </c:pt>
                <c:pt idx="12983">
                  <c:v>25226.607825673189</c:v>
                </c:pt>
                <c:pt idx="12984">
                  <c:v>25237.356118092557</c:v>
                </c:pt>
                <c:pt idx="12985">
                  <c:v>25248.108990033306</c:v>
                </c:pt>
                <c:pt idx="12986">
                  <c:v>25258.866443446637</c:v>
                </c:pt>
                <c:pt idx="12987">
                  <c:v>25269.628480284566</c:v>
                </c:pt>
                <c:pt idx="12988">
                  <c:v>25280.395102499962</c:v>
                </c:pt>
                <c:pt idx="12989">
                  <c:v>25291.166312046505</c:v>
                </c:pt>
                <c:pt idx="12990">
                  <c:v>25301.942110878725</c:v>
                </c:pt>
                <c:pt idx="12991">
                  <c:v>25312.722500951975</c:v>
                </c:pt>
                <c:pt idx="12992">
                  <c:v>25323.507484222446</c:v>
                </c:pt>
                <c:pt idx="12993">
                  <c:v>25334.297062647154</c:v>
                </c:pt>
                <c:pt idx="12994">
                  <c:v>25345.091238183963</c:v>
                </c:pt>
                <c:pt idx="12995">
                  <c:v>25355.890012791555</c:v>
                </c:pt>
                <c:pt idx="12996">
                  <c:v>25366.693388429459</c:v>
                </c:pt>
                <c:pt idx="12997">
                  <c:v>25377.501367058034</c:v>
                </c:pt>
                <c:pt idx="12998">
                  <c:v>25388.313950638472</c:v>
                </c:pt>
                <c:pt idx="12999">
                  <c:v>25399.13114113281</c:v>
                </c:pt>
                <c:pt idx="13000">
                  <c:v>25409.952940503907</c:v>
                </c:pt>
                <c:pt idx="13001">
                  <c:v>25420.779350715467</c:v>
                </c:pt>
                <c:pt idx="13002">
                  <c:v>25431.610373732034</c:v>
                </c:pt>
                <c:pt idx="13003">
                  <c:v>25442.44601151898</c:v>
                </c:pt>
                <c:pt idx="13004">
                  <c:v>25453.28626604252</c:v>
                </c:pt>
                <c:pt idx="13005">
                  <c:v>25464.131139269703</c:v>
                </c:pt>
                <c:pt idx="13006">
                  <c:v>25474.980633168423</c:v>
                </c:pt>
                <c:pt idx="13007">
                  <c:v>25485.834749707406</c:v>
                </c:pt>
                <c:pt idx="13008">
                  <c:v>25496.693490856218</c:v>
                </c:pt>
                <c:pt idx="13009">
                  <c:v>25507.556858585263</c:v>
                </c:pt>
                <c:pt idx="13010">
                  <c:v>25518.424854865792</c:v>
                </c:pt>
                <c:pt idx="13011">
                  <c:v>25529.297481669884</c:v>
                </c:pt>
                <c:pt idx="13012">
                  <c:v>25540.174740970473</c:v>
                </c:pt>
                <c:pt idx="13013">
                  <c:v>25551.056634741315</c:v>
                </c:pt>
                <c:pt idx="13014">
                  <c:v>25561.943164957025</c:v>
                </c:pt>
                <c:pt idx="13015">
                  <c:v>25572.834333593048</c:v>
                </c:pt>
                <c:pt idx="13016">
                  <c:v>25583.730142625678</c:v>
                </c:pt>
                <c:pt idx="13017">
                  <c:v>25594.630594032042</c:v>
                </c:pt>
                <c:pt idx="13018">
                  <c:v>25605.535689790118</c:v>
                </c:pt>
                <c:pt idx="13019">
                  <c:v>25616.445431878721</c:v>
                </c:pt>
                <c:pt idx="13020">
                  <c:v>25627.359822277514</c:v>
                </c:pt>
                <c:pt idx="13021">
                  <c:v>25638.278862966999</c:v>
                </c:pt>
                <c:pt idx="13022">
                  <c:v>25649.202555928525</c:v>
                </c:pt>
                <c:pt idx="13023">
                  <c:v>25660.130903144283</c:v>
                </c:pt>
                <c:pt idx="13024">
                  <c:v>25671.063906597312</c:v>
                </c:pt>
                <c:pt idx="13025">
                  <c:v>25682.001568271491</c:v>
                </c:pt>
                <c:pt idx="13026">
                  <c:v>25692.94389015155</c:v>
                </c:pt>
                <c:pt idx="13027">
                  <c:v>25703.890874223056</c:v>
                </c:pt>
                <c:pt idx="13028">
                  <c:v>25714.842522472431</c:v>
                </c:pt>
                <c:pt idx="13029">
                  <c:v>25725.798836886937</c:v>
                </c:pt>
                <c:pt idx="13030">
                  <c:v>25736.759819454688</c:v>
                </c:pt>
                <c:pt idx="13031">
                  <c:v>25747.725472164642</c:v>
                </c:pt>
                <c:pt idx="13032">
                  <c:v>25758.695797006607</c:v>
                </c:pt>
                <c:pt idx="13033">
                  <c:v>25769.670795971233</c:v>
                </c:pt>
                <c:pt idx="13034">
                  <c:v>25780.650471050023</c:v>
                </c:pt>
                <c:pt idx="13035">
                  <c:v>25791.634824235331</c:v>
                </c:pt>
                <c:pt idx="13036">
                  <c:v>25802.62385752035</c:v>
                </c:pt>
                <c:pt idx="13037">
                  <c:v>25813.617572899133</c:v>
                </c:pt>
                <c:pt idx="13038">
                  <c:v>25824.615972366573</c:v>
                </c:pt>
                <c:pt idx="13039">
                  <c:v>25835.619057918426</c:v>
                </c:pt>
                <c:pt idx="13040">
                  <c:v>25846.626831551286</c:v>
                </c:pt>
                <c:pt idx="13041">
                  <c:v>25857.639295262601</c:v>
                </c:pt>
                <c:pt idx="13042">
                  <c:v>25868.656451050672</c:v>
                </c:pt>
                <c:pt idx="13043">
                  <c:v>25879.678300914653</c:v>
                </c:pt>
                <c:pt idx="13044">
                  <c:v>25890.704846854547</c:v>
                </c:pt>
                <c:pt idx="13045">
                  <c:v>25901.736090871203</c:v>
                </c:pt>
                <c:pt idx="13046">
                  <c:v>25912.77203496634</c:v>
                </c:pt>
                <c:pt idx="13047">
                  <c:v>25923.81268114251</c:v>
                </c:pt>
                <c:pt idx="13048">
                  <c:v>25934.858031403128</c:v>
                </c:pt>
                <c:pt idx="13049">
                  <c:v>25945.908087752468</c:v>
                </c:pt>
                <c:pt idx="13050">
                  <c:v>25956.962852195644</c:v>
                </c:pt>
                <c:pt idx="13051">
                  <c:v>25968.022326738635</c:v>
                </c:pt>
                <c:pt idx="13052">
                  <c:v>25979.086513388276</c:v>
                </c:pt>
                <c:pt idx="13053">
                  <c:v>25990.155414152247</c:v>
                </c:pt>
                <c:pt idx="13054">
                  <c:v>26001.229031039089</c:v>
                </c:pt>
                <c:pt idx="13055">
                  <c:v>26012.307366058201</c:v>
                </c:pt>
                <c:pt idx="13056">
                  <c:v>26023.390421219839</c:v>
                </c:pt>
                <c:pt idx="13057">
                  <c:v>26034.478198535107</c:v>
                </c:pt>
                <c:pt idx="13058">
                  <c:v>26045.570700015975</c:v>
                </c:pt>
                <c:pt idx="13059">
                  <c:v>26056.667927675266</c:v>
                </c:pt>
                <c:pt idx="13060">
                  <c:v>26067.769883526656</c:v>
                </c:pt>
                <c:pt idx="13061">
                  <c:v>26078.876569584696</c:v>
                </c:pt>
                <c:pt idx="13062">
                  <c:v>26089.98798786477</c:v>
                </c:pt>
                <c:pt idx="13063">
                  <c:v>26101.104140383144</c:v>
                </c:pt>
                <c:pt idx="13064">
                  <c:v>26112.225029156933</c:v>
                </c:pt>
                <c:pt idx="13065">
                  <c:v>26123.350656204104</c:v>
                </c:pt>
                <c:pt idx="13066">
                  <c:v>26134.4810235435</c:v>
                </c:pt>
                <c:pt idx="13067">
                  <c:v>26145.61613319481</c:v>
                </c:pt>
                <c:pt idx="13068">
                  <c:v>26156.755987178592</c:v>
                </c:pt>
                <c:pt idx="13069">
                  <c:v>26167.900587516262</c:v>
                </c:pt>
                <c:pt idx="13070">
                  <c:v>26179.049936230098</c:v>
                </c:pt>
                <c:pt idx="13071">
                  <c:v>26190.204035343239</c:v>
                </c:pt>
                <c:pt idx="13072">
                  <c:v>26201.362886879684</c:v>
                </c:pt>
                <c:pt idx="13073">
                  <c:v>26212.526492864297</c:v>
                </c:pt>
                <c:pt idx="13074">
                  <c:v>26223.694855322803</c:v>
                </c:pt>
                <c:pt idx="13075">
                  <c:v>26234.867976281796</c:v>
                </c:pt>
                <c:pt idx="13076">
                  <c:v>26246.045857768724</c:v>
                </c:pt>
                <c:pt idx="13077">
                  <c:v>26257.228501811907</c:v>
                </c:pt>
                <c:pt idx="13078">
                  <c:v>26268.415910440523</c:v>
                </c:pt>
                <c:pt idx="13079">
                  <c:v>26279.60808568462</c:v>
                </c:pt>
                <c:pt idx="13080">
                  <c:v>26290.805029575105</c:v>
                </c:pt>
                <c:pt idx="13081">
                  <c:v>26302.006744143757</c:v>
                </c:pt>
                <c:pt idx="13082">
                  <c:v>26313.213231423215</c:v>
                </c:pt>
                <c:pt idx="13083">
                  <c:v>26324.424493446986</c:v>
                </c:pt>
                <c:pt idx="13084">
                  <c:v>26335.640532249443</c:v>
                </c:pt>
                <c:pt idx="13085">
                  <c:v>26346.861349865831</c:v>
                </c:pt>
                <c:pt idx="13086">
                  <c:v>26358.086948332253</c:v>
                </c:pt>
                <c:pt idx="13087">
                  <c:v>26369.317329685688</c:v>
                </c:pt>
                <c:pt idx="13088">
                  <c:v>26380.552495963977</c:v>
                </c:pt>
                <c:pt idx="13089">
                  <c:v>26391.792449205826</c:v>
                </c:pt>
                <c:pt idx="13090">
                  <c:v>26403.037191450825</c:v>
                </c:pt>
                <c:pt idx="13091">
                  <c:v>26414.286724739421</c:v>
                </c:pt>
                <c:pt idx="13092">
                  <c:v>26425.541051112923</c:v>
                </c:pt>
                <c:pt idx="13093">
                  <c:v>26436.80017261353</c:v>
                </c:pt>
                <c:pt idx="13094">
                  <c:v>26448.064091284297</c:v>
                </c:pt>
                <c:pt idx="13095">
                  <c:v>26459.332809169147</c:v>
                </c:pt>
                <c:pt idx="13096">
                  <c:v>26470.60632831289</c:v>
                </c:pt>
                <c:pt idx="13097">
                  <c:v>26481.884650761185</c:v>
                </c:pt>
                <c:pt idx="13098">
                  <c:v>26493.167778560586</c:v>
                </c:pt>
                <c:pt idx="13099">
                  <c:v>26504.4557137585</c:v>
                </c:pt>
                <c:pt idx="13100">
                  <c:v>26515.748458403214</c:v>
                </c:pt>
                <c:pt idx="13101">
                  <c:v>26527.046014543888</c:v>
                </c:pt>
                <c:pt idx="13102">
                  <c:v>26538.348384230558</c:v>
                </c:pt>
                <c:pt idx="13103">
                  <c:v>26549.655569514125</c:v>
                </c:pt>
                <c:pt idx="13104">
                  <c:v>26560.967572446374</c:v>
                </c:pt>
                <c:pt idx="13105">
                  <c:v>26572.284395079951</c:v>
                </c:pt>
                <c:pt idx="13106">
                  <c:v>26583.606039468395</c:v>
                </c:pt>
                <c:pt idx="13107">
                  <c:v>26594.932507666101</c:v>
                </c:pt>
                <c:pt idx="13108">
                  <c:v>26606.26380172835</c:v>
                </c:pt>
                <c:pt idx="13109">
                  <c:v>26617.599923711299</c:v>
                </c:pt>
                <c:pt idx="13110">
                  <c:v>26628.940875671979</c:v>
                </c:pt>
                <c:pt idx="13111">
                  <c:v>26640.286659668291</c:v>
                </c:pt>
                <c:pt idx="13112">
                  <c:v>26651.637277759026</c:v>
                </c:pt>
                <c:pt idx="13113">
                  <c:v>26662.992732003841</c:v>
                </c:pt>
                <c:pt idx="13114">
                  <c:v>26674.353024463271</c:v>
                </c:pt>
                <c:pt idx="13115">
                  <c:v>26685.718157198742</c:v>
                </c:pt>
                <c:pt idx="13116">
                  <c:v>26697.088132272544</c:v>
                </c:pt>
                <c:pt idx="13117">
                  <c:v>26708.462951747846</c:v>
                </c:pt>
                <c:pt idx="13118">
                  <c:v>26719.842617688708</c:v>
                </c:pt>
                <c:pt idx="13119">
                  <c:v>26731.227132160056</c:v>
                </c:pt>
                <c:pt idx="13120">
                  <c:v>26742.616497227707</c:v>
                </c:pt>
                <c:pt idx="13121">
                  <c:v>26754.010714958349</c:v>
                </c:pt>
                <c:pt idx="13122">
                  <c:v>26765.409787419554</c:v>
                </c:pt>
                <c:pt idx="13123">
                  <c:v>26776.813716679779</c:v>
                </c:pt>
                <c:pt idx="13124">
                  <c:v>26788.22250480836</c:v>
                </c:pt>
                <c:pt idx="13125">
                  <c:v>26799.636153875505</c:v>
                </c:pt>
                <c:pt idx="13126">
                  <c:v>26811.054665952321</c:v>
                </c:pt>
                <c:pt idx="13127">
                  <c:v>26822.478043110787</c:v>
                </c:pt>
                <c:pt idx="13128">
                  <c:v>26833.906287423764</c:v>
                </c:pt>
                <c:pt idx="13129">
                  <c:v>26845.339400965</c:v>
                </c:pt>
                <c:pt idx="13130">
                  <c:v>26856.777385809128</c:v>
                </c:pt>
                <c:pt idx="13131">
                  <c:v>26868.220244031658</c:v>
                </c:pt>
                <c:pt idx="13132">
                  <c:v>26879.667977708992</c:v>
                </c:pt>
                <c:pt idx="13133">
                  <c:v>26891.120588918413</c:v>
                </c:pt>
                <c:pt idx="13134">
                  <c:v>26902.578079738087</c:v>
                </c:pt>
                <c:pt idx="13135">
                  <c:v>26914.040452247071</c:v>
                </c:pt>
                <c:pt idx="13136">
                  <c:v>26925.507708525256</c:v>
                </c:pt>
                <c:pt idx="13137">
                  <c:v>26936.979850653515</c:v>
                </c:pt>
                <c:pt idx="13138">
                  <c:v>26948.456880713562</c:v>
                </c:pt>
                <c:pt idx="13139">
                  <c:v>26959.938800787997</c:v>
                </c:pt>
                <c:pt idx="13140">
                  <c:v>26971.425612960305</c:v>
                </c:pt>
                <c:pt idx="13141">
                  <c:v>26982.917319314907</c:v>
                </c:pt>
                <c:pt idx="13142">
                  <c:v>26994.413921937019</c:v>
                </c:pt>
                <c:pt idx="13143">
                  <c:v>27005.915422912793</c:v>
                </c:pt>
                <c:pt idx="13144">
                  <c:v>27017.421824329271</c:v>
                </c:pt>
                <c:pt idx="13145">
                  <c:v>27028.933128274377</c:v>
                </c:pt>
                <c:pt idx="13146">
                  <c:v>27040.449336836933</c:v>
                </c:pt>
                <c:pt idx="13147">
                  <c:v>27051.970452106645</c:v>
                </c:pt>
                <c:pt idx="13148">
                  <c:v>27063.496476174118</c:v>
                </c:pt>
                <c:pt idx="13149">
                  <c:v>27075.027411130835</c:v>
                </c:pt>
                <c:pt idx="13150">
                  <c:v>27086.563259069182</c:v>
                </c:pt>
                <c:pt idx="13151">
                  <c:v>27098.104022082429</c:v>
                </c:pt>
                <c:pt idx="13152">
                  <c:v>27109.649702264738</c:v>
                </c:pt>
                <c:pt idx="13153">
                  <c:v>27121.200301711171</c:v>
                </c:pt>
                <c:pt idx="13154">
                  <c:v>27132.755822517676</c:v>
                </c:pt>
                <c:pt idx="13155">
                  <c:v>27144.31626678109</c:v>
                </c:pt>
                <c:pt idx="13156">
                  <c:v>27155.881636599155</c:v>
                </c:pt>
                <c:pt idx="13157">
                  <c:v>27167.451934070497</c:v>
                </c:pt>
                <c:pt idx="13158">
                  <c:v>27179.027161294642</c:v>
                </c:pt>
                <c:pt idx="13159">
                  <c:v>27190.607320372008</c:v>
                </c:pt>
                <c:pt idx="13160">
                  <c:v>27202.192413403904</c:v>
                </c:pt>
                <c:pt idx="13161">
                  <c:v>27213.782442492538</c:v>
                </c:pt>
                <c:pt idx="13162">
                  <c:v>27225.377409741024</c:v>
                </c:pt>
                <c:pt idx="13163">
                  <c:v>27236.97731725335</c:v>
                </c:pt>
                <c:pt idx="13164">
                  <c:v>27248.58216713442</c:v>
                </c:pt>
                <c:pt idx="13165">
                  <c:v>27260.191961490025</c:v>
                </c:pt>
                <c:pt idx="13166">
                  <c:v>27271.806702426857</c:v>
                </c:pt>
                <c:pt idx="13167">
                  <c:v>27283.426392052501</c:v>
                </c:pt>
                <c:pt idx="13168">
                  <c:v>27295.051032475447</c:v>
                </c:pt>
                <c:pt idx="13169">
                  <c:v>27306.680625805075</c:v>
                </c:pt>
                <c:pt idx="13170">
                  <c:v>27318.315174151674</c:v>
                </c:pt>
                <c:pt idx="13171">
                  <c:v>27329.954679626422</c:v>
                </c:pt>
                <c:pt idx="13172">
                  <c:v>27341.599144341402</c:v>
                </c:pt>
                <c:pt idx="13173">
                  <c:v>27353.2485704096</c:v>
                </c:pt>
                <c:pt idx="13174">
                  <c:v>27364.902959944891</c:v>
                </c:pt>
                <c:pt idx="13175">
                  <c:v>27376.562315062063</c:v>
                </c:pt>
                <c:pt idx="13176">
                  <c:v>27388.226637876796</c:v>
                </c:pt>
                <c:pt idx="13177">
                  <c:v>27399.895930505681</c:v>
                </c:pt>
                <c:pt idx="13178">
                  <c:v>27411.570195066197</c:v>
                </c:pt>
                <c:pt idx="13179">
                  <c:v>27423.249433676741</c:v>
                </c:pt>
                <c:pt idx="13180">
                  <c:v>27434.933648456601</c:v>
                </c:pt>
                <c:pt idx="13181">
                  <c:v>27446.622841525972</c:v>
                </c:pt>
                <c:pt idx="13182">
                  <c:v>27458.317015005952</c:v>
                </c:pt>
                <c:pt idx="13183">
                  <c:v>27470.016171018542</c:v>
                </c:pt>
                <c:pt idx="13184">
                  <c:v>27481.720311686651</c:v>
                </c:pt>
                <c:pt idx="13185">
                  <c:v>27493.429439134088</c:v>
                </c:pt>
                <c:pt idx="13186">
                  <c:v>27505.143555485571</c:v>
                </c:pt>
                <c:pt idx="13187">
                  <c:v>27516.862662866715</c:v>
                </c:pt>
                <c:pt idx="13188">
                  <c:v>27528.586763404048</c:v>
                </c:pt>
                <c:pt idx="13189">
                  <c:v>27540.315859225004</c:v>
                </c:pt>
                <c:pt idx="13190">
                  <c:v>27552.049952457925</c:v>
                </c:pt>
                <c:pt idx="13191">
                  <c:v>27563.78904523205</c:v>
                </c:pt>
                <c:pt idx="13192">
                  <c:v>27575.533139677536</c:v>
                </c:pt>
                <c:pt idx="13193">
                  <c:v>27587.282237925443</c:v>
                </c:pt>
                <c:pt idx="13194">
                  <c:v>27599.036342107738</c:v>
                </c:pt>
                <c:pt idx="13195">
                  <c:v>27610.7954543573</c:v>
                </c:pt>
                <c:pt idx="13196">
                  <c:v>27622.559576807915</c:v>
                </c:pt>
                <c:pt idx="13197">
                  <c:v>27634.328711594273</c:v>
                </c:pt>
                <c:pt idx="13198">
                  <c:v>27646.102860851981</c:v>
                </c:pt>
                <c:pt idx="13199">
                  <c:v>27657.882026717554</c:v>
                </c:pt>
                <c:pt idx="13200">
                  <c:v>27669.666211328418</c:v>
                </c:pt>
                <c:pt idx="13201">
                  <c:v>27681.455416822904</c:v>
                </c:pt>
                <c:pt idx="13202">
                  <c:v>27693.249645340264</c:v>
                </c:pt>
                <c:pt idx="13203">
                  <c:v>27705.048899020647</c:v>
                </c:pt>
                <c:pt idx="13204">
                  <c:v>27716.853180005128</c:v>
                </c:pt>
                <c:pt idx="13205">
                  <c:v>27728.66249043569</c:v>
                </c:pt>
                <c:pt idx="13206">
                  <c:v>27740.476832455224</c:v>
                </c:pt>
                <c:pt idx="13207">
                  <c:v>27752.296208207543</c:v>
                </c:pt>
                <c:pt idx="13208">
                  <c:v>27764.120619837362</c:v>
                </c:pt>
                <c:pt idx="13209">
                  <c:v>27775.950069490314</c:v>
                </c:pt>
                <c:pt idx="13210">
                  <c:v>27787.784559312957</c:v>
                </c:pt>
                <c:pt idx="13211">
                  <c:v>27799.624091452744</c:v>
                </c:pt>
                <c:pt idx="13212">
                  <c:v>27811.46866805806</c:v>
                </c:pt>
                <c:pt idx="13213">
                  <c:v>27823.318291278199</c:v>
                </c:pt>
                <c:pt idx="13214">
                  <c:v>27835.172963263369</c:v>
                </c:pt>
                <c:pt idx="13215">
                  <c:v>27847.03268616469</c:v>
                </c:pt>
                <c:pt idx="13216">
                  <c:v>27858.897462134213</c:v>
                </c:pt>
                <c:pt idx="13217">
                  <c:v>27870.767293324894</c:v>
                </c:pt>
                <c:pt idx="13218">
                  <c:v>27882.642181890609</c:v>
                </c:pt>
                <c:pt idx="13219">
                  <c:v>27894.522129986151</c:v>
                </c:pt>
                <c:pt idx="13220">
                  <c:v>27906.407139767231</c:v>
                </c:pt>
                <c:pt idx="13221">
                  <c:v>27918.297213390484</c:v>
                </c:pt>
                <c:pt idx="13222">
                  <c:v>27930.192353013459</c:v>
                </c:pt>
                <c:pt idx="13223">
                  <c:v>27942.092560794619</c:v>
                </c:pt>
                <c:pt idx="13224">
                  <c:v>27953.99783889336</c:v>
                </c:pt>
                <c:pt idx="13225">
                  <c:v>27965.908189469988</c:v>
                </c:pt>
                <c:pt idx="13226">
                  <c:v>27977.823614685727</c:v>
                </c:pt>
                <c:pt idx="13227">
                  <c:v>27989.744116702735</c:v>
                </c:pt>
                <c:pt idx="13228">
                  <c:v>28001.669697684076</c:v>
                </c:pt>
                <c:pt idx="13229">
                  <c:v>28013.600359793749</c:v>
                </c:pt>
                <c:pt idx="13230">
                  <c:v>28025.536105196661</c:v>
                </c:pt>
                <c:pt idx="13231">
                  <c:v>28037.476936058658</c:v>
                </c:pt>
                <c:pt idx="13232">
                  <c:v>28049.42285454649</c:v>
                </c:pt>
                <c:pt idx="13233">
                  <c:v>28061.373862827848</c:v>
                </c:pt>
                <c:pt idx="13234">
                  <c:v>28073.329963071337</c:v>
                </c:pt>
                <c:pt idx="13235">
                  <c:v>28085.291157446485</c:v>
                </c:pt>
                <c:pt idx="13236">
                  <c:v>28097.25744812375</c:v>
                </c:pt>
                <c:pt idx="13237">
                  <c:v>28109.22883727451</c:v>
                </c:pt>
                <c:pt idx="13238">
                  <c:v>28121.205327071068</c:v>
                </c:pt>
                <c:pt idx="13239">
                  <c:v>28133.186919686657</c:v>
                </c:pt>
                <c:pt idx="13240">
                  <c:v>28145.173617295437</c:v>
                </c:pt>
                <c:pt idx="13241">
                  <c:v>28157.165422072481</c:v>
                </c:pt>
                <c:pt idx="13242">
                  <c:v>28169.162336193807</c:v>
                </c:pt>
                <c:pt idx="13243">
                  <c:v>28181.164361836349</c:v>
                </c:pt>
                <c:pt idx="13244">
                  <c:v>28193.171501177971</c:v>
                </c:pt>
                <c:pt idx="13245">
                  <c:v>28205.183756397466</c:v>
                </c:pt>
                <c:pt idx="13246">
                  <c:v>28217.201129674555</c:v>
                </c:pt>
                <c:pt idx="13247">
                  <c:v>28229.223623189882</c:v>
                </c:pt>
                <c:pt idx="13248">
                  <c:v>28241.251239125031</c:v>
                </c:pt>
                <c:pt idx="13249">
                  <c:v>28253.283979662505</c:v>
                </c:pt>
                <c:pt idx="13250">
                  <c:v>28265.321846985746</c:v>
                </c:pt>
                <c:pt idx="13251">
                  <c:v>28277.36484327912</c:v>
                </c:pt>
                <c:pt idx="13252">
                  <c:v>28289.412970727924</c:v>
                </c:pt>
                <c:pt idx="13253">
                  <c:v>28301.466231518392</c:v>
                </c:pt>
                <c:pt idx="13254">
                  <c:v>28313.52462783768</c:v>
                </c:pt>
                <c:pt idx="13255">
                  <c:v>28325.588161873886</c:v>
                </c:pt>
                <c:pt idx="13256">
                  <c:v>28337.656835816033</c:v>
                </c:pt>
                <c:pt idx="13257">
                  <c:v>28349.730651854075</c:v>
                </c:pt>
                <c:pt idx="13258">
                  <c:v>28361.809612178909</c:v>
                </c:pt>
                <c:pt idx="13259">
                  <c:v>28373.893718982359</c:v>
                </c:pt>
                <c:pt idx="13260">
                  <c:v>28385.982974457183</c:v>
                </c:pt>
                <c:pt idx="13261">
                  <c:v>28398.077380797069</c:v>
                </c:pt>
                <c:pt idx="13262">
                  <c:v>28410.176940196652</c:v>
                </c:pt>
                <c:pt idx="13263">
                  <c:v>28422.281654851489</c:v>
                </c:pt>
                <c:pt idx="13264">
                  <c:v>28434.391526958079</c:v>
                </c:pt>
                <c:pt idx="13265">
                  <c:v>28446.506558713856</c:v>
                </c:pt>
                <c:pt idx="13266">
                  <c:v>28458.626752317192</c:v>
                </c:pt>
                <c:pt idx="13267">
                  <c:v>28470.752109967387</c:v>
                </c:pt>
                <c:pt idx="13268">
                  <c:v>28482.882633864694</c:v>
                </c:pt>
                <c:pt idx="13269">
                  <c:v>28495.018326210287</c:v>
                </c:pt>
                <c:pt idx="13270">
                  <c:v>28507.15918920629</c:v>
                </c:pt>
                <c:pt idx="13271">
                  <c:v>28519.305225055759</c:v>
                </c:pt>
                <c:pt idx="13272">
                  <c:v>28531.456435962686</c:v>
                </c:pt>
                <c:pt idx="13273">
                  <c:v>28543.612824132011</c:v>
                </c:pt>
                <c:pt idx="13274">
                  <c:v>28555.774391769606</c:v>
                </c:pt>
                <c:pt idx="13275">
                  <c:v>28567.941141082287</c:v>
                </c:pt>
                <c:pt idx="13276">
                  <c:v>28580.113074277808</c:v>
                </c:pt>
                <c:pt idx="13277">
                  <c:v>28592.290193564862</c:v>
                </c:pt>
                <c:pt idx="13278">
                  <c:v>28604.472501153086</c:v>
                </c:pt>
                <c:pt idx="13279">
                  <c:v>28616.659999253061</c:v>
                </c:pt>
                <c:pt idx="13280">
                  <c:v>28628.852690076303</c:v>
                </c:pt>
                <c:pt idx="13281">
                  <c:v>28641.050575835277</c:v>
                </c:pt>
                <c:pt idx="13282">
                  <c:v>28653.253658743386</c:v>
                </c:pt>
                <c:pt idx="13283">
                  <c:v>28665.461941014975</c:v>
                </c:pt>
                <c:pt idx="13284">
                  <c:v>28677.675424865338</c:v>
                </c:pt>
                <c:pt idx="13285">
                  <c:v>28689.894112510712</c:v>
                </c:pt>
                <c:pt idx="13286">
                  <c:v>28702.118006168272</c:v>
                </c:pt>
                <c:pt idx="13287">
                  <c:v>28714.347108056143</c:v>
                </c:pt>
                <c:pt idx="13288">
                  <c:v>28726.581420393395</c:v>
                </c:pt>
                <c:pt idx="13289">
                  <c:v>28738.820945400039</c:v>
                </c:pt>
                <c:pt idx="13290">
                  <c:v>28751.065685297042</c:v>
                </c:pt>
                <c:pt idx="13291">
                  <c:v>28763.315642306305</c:v>
                </c:pt>
                <c:pt idx="13292">
                  <c:v>28775.570818650685</c:v>
                </c:pt>
                <c:pt idx="13293">
                  <c:v>28787.831216553979</c:v>
                </c:pt>
                <c:pt idx="13294">
                  <c:v>28800.096838240937</c:v>
                </c:pt>
                <c:pt idx="13295">
                  <c:v>28812.367685937254</c:v>
                </c:pt>
                <c:pt idx="13296">
                  <c:v>28824.643761869575</c:v>
                </c:pt>
                <c:pt idx="13297">
                  <c:v>28836.925068265489</c:v>
                </c:pt>
                <c:pt idx="13298">
                  <c:v>28849.211607353544</c:v>
                </c:pt>
                <c:pt idx="13299">
                  <c:v>28861.503381363229</c:v>
                </c:pt>
                <c:pt idx="13300">
                  <c:v>28873.800392524983</c:v>
                </c:pt>
                <c:pt idx="13301">
                  <c:v>28886.102643070197</c:v>
                </c:pt>
                <c:pt idx="13302">
                  <c:v>28898.410135231217</c:v>
                </c:pt>
                <c:pt idx="13303">
                  <c:v>28910.722871241338</c:v>
                </c:pt>
                <c:pt idx="13304">
                  <c:v>28923.040853334798</c:v>
                </c:pt>
                <c:pt idx="13305">
                  <c:v>28935.364083746801</c:v>
                </c:pt>
                <c:pt idx="13306">
                  <c:v>28947.692564713441</c:v>
                </c:pt>
                <c:pt idx="13307">
                  <c:v>28960.026298471876</c:v>
                </c:pt>
                <c:pt idx="13308">
                  <c:v>28972.365287260152</c:v>
                </c:pt>
                <c:pt idx="13309">
                  <c:v>28984.709533317287</c:v>
                </c:pt>
                <c:pt idx="13310">
                  <c:v>28997.059038883242</c:v>
                </c:pt>
                <c:pt idx="13311">
                  <c:v>29009.41380619898</c:v>
                </c:pt>
                <c:pt idx="13312">
                  <c:v>29021.773837506327</c:v>
                </c:pt>
                <c:pt idx="13313">
                  <c:v>29034.13913504811</c:v>
                </c:pt>
                <c:pt idx="13314">
                  <c:v>29046.509701068109</c:v>
                </c:pt>
                <c:pt idx="13315">
                  <c:v>29058.885537811067</c:v>
                </c:pt>
                <c:pt idx="13316">
                  <c:v>29071.266647522676</c:v>
                </c:pt>
                <c:pt idx="13317">
                  <c:v>29083.653032449587</c:v>
                </c:pt>
                <c:pt idx="13318">
                  <c:v>29096.044694839409</c:v>
                </c:pt>
                <c:pt idx="13319">
                  <c:v>29108.441636940712</c:v>
                </c:pt>
                <c:pt idx="13320">
                  <c:v>29120.843861003021</c:v>
                </c:pt>
                <c:pt idx="13321">
                  <c:v>29133.251369276815</c:v>
                </c:pt>
                <c:pt idx="13322">
                  <c:v>29145.664164013542</c:v>
                </c:pt>
                <c:pt idx="13323">
                  <c:v>29158.082247465602</c:v>
                </c:pt>
                <c:pt idx="13324">
                  <c:v>29170.50562188635</c:v>
                </c:pt>
                <c:pt idx="13325">
                  <c:v>29182.934289530116</c:v>
                </c:pt>
                <c:pt idx="13326">
                  <c:v>29195.368252652173</c:v>
                </c:pt>
                <c:pt idx="13327">
                  <c:v>29207.807513508775</c:v>
                </c:pt>
                <c:pt idx="13328">
                  <c:v>29220.252074357115</c:v>
                </c:pt>
                <c:pt idx="13329">
                  <c:v>29232.701937455364</c:v>
                </c:pt>
                <c:pt idx="13330">
                  <c:v>29245.157105062648</c:v>
                </c:pt>
                <c:pt idx="13331">
                  <c:v>29257.617579439062</c:v>
                </c:pt>
                <c:pt idx="13332">
                  <c:v>29270.083362845653</c:v>
                </c:pt>
                <c:pt idx="13333">
                  <c:v>29282.55445754444</c:v>
                </c:pt>
                <c:pt idx="13334">
                  <c:v>29295.030865798406</c:v>
                </c:pt>
                <c:pt idx="13335">
                  <c:v>29307.512589871494</c:v>
                </c:pt>
                <c:pt idx="13336">
                  <c:v>29319.999632028612</c:v>
                </c:pt>
                <c:pt idx="13337">
                  <c:v>29332.491994535638</c:v>
                </c:pt>
                <c:pt idx="13338">
                  <c:v>29344.989679659404</c:v>
                </c:pt>
                <c:pt idx="13339">
                  <c:v>29357.492689667724</c:v>
                </c:pt>
                <c:pt idx="13340">
                  <c:v>29370.001026829366</c:v>
                </c:pt>
                <c:pt idx="13341">
                  <c:v>29382.514693414068</c:v>
                </c:pt>
                <c:pt idx="13342">
                  <c:v>29395.033691692537</c:v>
                </c:pt>
                <c:pt idx="13343">
                  <c:v>29407.558023936446</c:v>
                </c:pt>
                <c:pt idx="13344">
                  <c:v>29420.087692418434</c:v>
                </c:pt>
                <c:pt idx="13345">
                  <c:v>29432.622699412113</c:v>
                </c:pt>
                <c:pt idx="13346">
                  <c:v>29445.163047192058</c:v>
                </c:pt>
                <c:pt idx="13347">
                  <c:v>29457.708738033816</c:v>
                </c:pt>
                <c:pt idx="13348">
                  <c:v>29470.259774213908</c:v>
                </c:pt>
                <c:pt idx="13349">
                  <c:v>29482.816158009817</c:v>
                </c:pt>
                <c:pt idx="13350">
                  <c:v>29495.377891699998</c:v>
                </c:pt>
                <c:pt idx="13351">
                  <c:v>29507.944977563882</c:v>
                </c:pt>
                <c:pt idx="13352">
                  <c:v>29520.517417881871</c:v>
                </c:pt>
                <c:pt idx="13353">
                  <c:v>29533.095214935325</c:v>
                </c:pt>
                <c:pt idx="13354">
                  <c:v>29545.678371006597</c:v>
                </c:pt>
                <c:pt idx="13355">
                  <c:v>29558.266888378996</c:v>
                </c:pt>
                <c:pt idx="13356">
                  <c:v>29570.860769336814</c:v>
                </c:pt>
                <c:pt idx="13357">
                  <c:v>29583.460016165307</c:v>
                </c:pt>
                <c:pt idx="13358">
                  <c:v>29596.064631150712</c:v>
                </c:pt>
                <c:pt idx="13359">
                  <c:v>29608.67461658024</c:v>
                </c:pt>
                <c:pt idx="13360">
                  <c:v>29621.289974742074</c:v>
                </c:pt>
                <c:pt idx="13361">
                  <c:v>29633.910707925366</c:v>
                </c:pt>
                <c:pt idx="13362">
                  <c:v>29646.53681842026</c:v>
                </c:pt>
                <c:pt idx="13363">
                  <c:v>29659.168308517856</c:v>
                </c:pt>
                <c:pt idx="13364">
                  <c:v>29671.805180510244</c:v>
                </c:pt>
                <c:pt idx="13365">
                  <c:v>29684.447436690487</c:v>
                </c:pt>
                <c:pt idx="13366">
                  <c:v>29697.095079352624</c:v>
                </c:pt>
                <c:pt idx="13367">
                  <c:v>29709.748110791668</c:v>
                </c:pt>
                <c:pt idx="13368">
                  <c:v>29722.406533303616</c:v>
                </c:pt>
                <c:pt idx="13369">
                  <c:v>29735.07034918544</c:v>
                </c:pt>
                <c:pt idx="13370">
                  <c:v>29747.739560735092</c:v>
                </c:pt>
                <c:pt idx="13371">
                  <c:v>29760.414170251501</c:v>
                </c:pt>
                <c:pt idx="13372">
                  <c:v>29773.094180034579</c:v>
                </c:pt>
                <c:pt idx="13373">
                  <c:v>29785.779592385214</c:v>
                </c:pt>
                <c:pt idx="13374">
                  <c:v>29798.470409605274</c:v>
                </c:pt>
                <c:pt idx="13375">
                  <c:v>29811.166633997618</c:v>
                </c:pt>
                <c:pt idx="13376">
                  <c:v>29823.86826786607</c:v>
                </c:pt>
                <c:pt idx="13377">
                  <c:v>29836.575313515445</c:v>
                </c:pt>
                <c:pt idx="13378">
                  <c:v>29849.287773251544</c:v>
                </c:pt>
                <c:pt idx="13379">
                  <c:v>29862.005649381139</c:v>
                </c:pt>
                <c:pt idx="13380">
                  <c:v>29874.728944211995</c:v>
                </c:pt>
                <c:pt idx="13381">
                  <c:v>29887.457660052853</c:v>
                </c:pt>
                <c:pt idx="13382">
                  <c:v>29900.19179921344</c:v>
                </c:pt>
                <c:pt idx="13383">
                  <c:v>29912.931364004475</c:v>
                </c:pt>
                <c:pt idx="13384">
                  <c:v>29925.676356737651</c:v>
                </c:pt>
                <c:pt idx="13385">
                  <c:v>29938.426779725643</c:v>
                </c:pt>
                <c:pt idx="13386">
                  <c:v>29951.18263528213</c:v>
                </c:pt>
                <c:pt idx="13387">
                  <c:v>29963.943925721753</c:v>
                </c:pt>
                <c:pt idx="13388">
                  <c:v>29976.710653360158</c:v>
                </c:pt>
                <c:pt idx="13389">
                  <c:v>29989.482820513971</c:v>
                </c:pt>
                <c:pt idx="13390">
                  <c:v>30002.260429500799</c:v>
                </c:pt>
                <c:pt idx="13391">
                  <c:v>30015.043482639245</c:v>
                </c:pt>
                <c:pt idx="13392">
                  <c:v>30027.831982248896</c:v>
                </c:pt>
                <c:pt idx="13393">
                  <c:v>30040.625930650331</c:v>
                </c:pt>
                <c:pt idx="13394">
                  <c:v>30053.425330165112</c:v>
                </c:pt>
                <c:pt idx="13395">
                  <c:v>30066.230183115797</c:v>
                </c:pt>
                <c:pt idx="13396">
                  <c:v>30079.040491825923</c:v>
                </c:pt>
                <c:pt idx="13397">
                  <c:v>30091.856258620028</c:v>
                </c:pt>
                <c:pt idx="13398">
                  <c:v>30104.677485823635</c:v>
                </c:pt>
                <c:pt idx="13399">
                  <c:v>30117.504175763261</c:v>
                </c:pt>
                <c:pt idx="13400">
                  <c:v>30130.336330766408</c:v>
                </c:pt>
                <c:pt idx="13401">
                  <c:v>30143.173953161579</c:v>
                </c:pt>
                <c:pt idx="13402">
                  <c:v>30156.017045278259</c:v>
                </c:pt>
                <c:pt idx="13403">
                  <c:v>30168.86560944693</c:v>
                </c:pt>
                <c:pt idx="13404">
                  <c:v>30181.719647999074</c:v>
                </c:pt>
                <c:pt idx="13405">
                  <c:v>30194.579163267153</c:v>
                </c:pt>
                <c:pt idx="13406">
                  <c:v>30207.444157584632</c:v>
                </c:pt>
                <c:pt idx="13407">
                  <c:v>30220.314633285969</c:v>
                </c:pt>
                <c:pt idx="13408">
                  <c:v>30233.190592706615</c:v>
                </c:pt>
                <c:pt idx="13409">
                  <c:v>30246.072038183014</c:v>
                </c:pt>
                <c:pt idx="13410">
                  <c:v>30258.958972052609</c:v>
                </c:pt>
                <c:pt idx="13411">
                  <c:v>30271.851396653841</c:v>
                </c:pt>
                <c:pt idx="13412">
                  <c:v>30284.749314326138</c:v>
                </c:pt>
                <c:pt idx="13413">
                  <c:v>30297.652727409939</c:v>
                </c:pt>
                <c:pt idx="13414">
                  <c:v>30310.561638246665</c:v>
                </c:pt>
                <c:pt idx="13415">
                  <c:v>30323.476049178746</c:v>
                </c:pt>
                <c:pt idx="13416">
                  <c:v>30336.395962549603</c:v>
                </c:pt>
                <c:pt idx="13417">
                  <c:v>30349.321380703659</c:v>
                </c:pt>
                <c:pt idx="13418">
                  <c:v>30362.252305986338</c:v>
                </c:pt>
                <c:pt idx="13419">
                  <c:v>30375.188740744059</c:v>
                </c:pt>
                <c:pt idx="13420">
                  <c:v>30388.130687324239</c:v>
                </c:pt>
                <c:pt idx="13421">
                  <c:v>30401.078148075303</c:v>
                </c:pt>
                <c:pt idx="13422">
                  <c:v>30414.031125346668</c:v>
                </c:pt>
                <c:pt idx="13423">
                  <c:v>30426.989621488756</c:v>
                </c:pt>
                <c:pt idx="13424">
                  <c:v>30439.953638852996</c:v>
                </c:pt>
                <c:pt idx="13425">
                  <c:v>30452.923179791807</c:v>
                </c:pt>
                <c:pt idx="13426">
                  <c:v>30465.89824665862</c:v>
                </c:pt>
                <c:pt idx="13427">
                  <c:v>30478.878841807866</c:v>
                </c:pt>
                <c:pt idx="13428">
                  <c:v>30491.864967594975</c:v>
                </c:pt>
                <c:pt idx="13429">
                  <c:v>30504.856626376386</c:v>
                </c:pt>
                <c:pt idx="13430">
                  <c:v>30517.853820509539</c:v>
                </c:pt>
                <c:pt idx="13431">
                  <c:v>30530.856552352881</c:v>
                </c:pt>
                <c:pt idx="13432">
                  <c:v>30543.864824265864</c:v>
                </c:pt>
                <c:pt idx="13433">
                  <c:v>30556.878638608938</c:v>
                </c:pt>
                <c:pt idx="13434">
                  <c:v>30569.89799774357</c:v>
                </c:pt>
                <c:pt idx="13435">
                  <c:v>30582.922904032224</c:v>
                </c:pt>
                <c:pt idx="13436">
                  <c:v>30595.953359838375</c:v>
                </c:pt>
                <c:pt idx="13437">
                  <c:v>30608.989367526505</c:v>
                </c:pt>
                <c:pt idx="13438">
                  <c:v>30622.0309294621</c:v>
                </c:pt>
                <c:pt idx="13439">
                  <c:v>30635.078048011659</c:v>
                </c:pt>
                <c:pt idx="13440">
                  <c:v>30648.130725542687</c:v>
                </c:pt>
                <c:pt idx="13441">
                  <c:v>30661.188964423698</c:v>
                </c:pt>
                <c:pt idx="13442">
                  <c:v>30674.252767024209</c:v>
                </c:pt>
                <c:pt idx="13443">
                  <c:v>30687.322135714759</c:v>
                </c:pt>
                <c:pt idx="13444">
                  <c:v>30700.397072866886</c:v>
                </c:pt>
                <c:pt idx="13445">
                  <c:v>30713.477580853145</c:v>
                </c:pt>
                <c:pt idx="13446">
                  <c:v>30726.563662047094</c:v>
                </c:pt>
                <c:pt idx="13447">
                  <c:v>30739.655318823316</c:v>
                </c:pt>
                <c:pt idx="13448">
                  <c:v>30752.752553557391</c:v>
                </c:pt>
                <c:pt idx="13449">
                  <c:v>30765.855368625922</c:v>
                </c:pt>
                <c:pt idx="13450">
                  <c:v>30778.963766406516</c:v>
                </c:pt>
                <c:pt idx="13451">
                  <c:v>30792.077749277803</c:v>
                </c:pt>
                <c:pt idx="13452">
                  <c:v>30805.197319619416</c:v>
                </c:pt>
                <c:pt idx="13453">
                  <c:v>30818.322479812006</c:v>
                </c:pt>
                <c:pt idx="13454">
                  <c:v>30831.45323223724</c:v>
                </c:pt>
                <c:pt idx="13455">
                  <c:v>30844.589579277803</c:v>
                </c:pt>
                <c:pt idx="13456">
                  <c:v>30857.731523317383</c:v>
                </c:pt>
                <c:pt idx="13457">
                  <c:v>30870.879066740701</c:v>
                </c:pt>
                <c:pt idx="13458">
                  <c:v>30884.032211933474</c:v>
                </c:pt>
                <c:pt idx="13459">
                  <c:v>30897.190961282457</c:v>
                </c:pt>
                <c:pt idx="13460">
                  <c:v>30910.355317175403</c:v>
                </c:pt>
                <c:pt idx="13461">
                  <c:v>30923.525282001094</c:v>
                </c:pt>
                <c:pt idx="13462">
                  <c:v>30936.700858149321</c:v>
                </c:pt>
                <c:pt idx="13463">
                  <c:v>30949.882048010906</c:v>
                </c:pt>
                <c:pt idx="13464">
                  <c:v>30963.0688539776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36-43E6-97F6-D231E20BDBB7}"/>
            </c:ext>
          </c:extLst>
        </c:ser>
        <c:ser>
          <c:idx val="2"/>
          <c:order val="2"/>
          <c:tx>
            <c:strRef>
              <c:f>Nasdaq!$L$1</c:f>
              <c:strCache>
                <c:ptCount val="1"/>
                <c:pt idx="0">
                  <c:v>Trajectory (μ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Nasdaq!$A$2:$A$13466</c:f>
              <c:numCache>
                <c:formatCode>yyyy\-mm\-dd</c:formatCode>
                <c:ptCount val="13465"/>
                <c:pt idx="0">
                  <c:v>25969</c:v>
                </c:pt>
                <c:pt idx="1">
                  <c:v>25972</c:v>
                </c:pt>
                <c:pt idx="2">
                  <c:v>25973</c:v>
                </c:pt>
                <c:pt idx="3">
                  <c:v>25974</c:v>
                </c:pt>
                <c:pt idx="4">
                  <c:v>25975</c:v>
                </c:pt>
                <c:pt idx="5">
                  <c:v>25976</c:v>
                </c:pt>
                <c:pt idx="6">
                  <c:v>25980</c:v>
                </c:pt>
                <c:pt idx="7">
                  <c:v>25981</c:v>
                </c:pt>
                <c:pt idx="8">
                  <c:v>25982</c:v>
                </c:pt>
                <c:pt idx="9">
                  <c:v>25983</c:v>
                </c:pt>
                <c:pt idx="10">
                  <c:v>25986</c:v>
                </c:pt>
                <c:pt idx="11">
                  <c:v>25987</c:v>
                </c:pt>
                <c:pt idx="12">
                  <c:v>25988</c:v>
                </c:pt>
                <c:pt idx="13">
                  <c:v>25989</c:v>
                </c:pt>
                <c:pt idx="14">
                  <c:v>25990</c:v>
                </c:pt>
                <c:pt idx="15">
                  <c:v>25993</c:v>
                </c:pt>
                <c:pt idx="16">
                  <c:v>25994</c:v>
                </c:pt>
                <c:pt idx="17">
                  <c:v>25995</c:v>
                </c:pt>
                <c:pt idx="18">
                  <c:v>25996</c:v>
                </c:pt>
                <c:pt idx="19">
                  <c:v>25997</c:v>
                </c:pt>
                <c:pt idx="20">
                  <c:v>26000</c:v>
                </c:pt>
                <c:pt idx="21">
                  <c:v>26001</c:v>
                </c:pt>
                <c:pt idx="22">
                  <c:v>26002</c:v>
                </c:pt>
                <c:pt idx="23">
                  <c:v>26003</c:v>
                </c:pt>
                <c:pt idx="24">
                  <c:v>26004</c:v>
                </c:pt>
                <c:pt idx="25">
                  <c:v>26007</c:v>
                </c:pt>
                <c:pt idx="26">
                  <c:v>26008</c:v>
                </c:pt>
                <c:pt idx="27">
                  <c:v>26009</c:v>
                </c:pt>
                <c:pt idx="28">
                  <c:v>26010</c:v>
                </c:pt>
                <c:pt idx="29">
                  <c:v>26011</c:v>
                </c:pt>
                <c:pt idx="30">
                  <c:v>26014</c:v>
                </c:pt>
                <c:pt idx="31">
                  <c:v>26015</c:v>
                </c:pt>
                <c:pt idx="32">
                  <c:v>26016</c:v>
                </c:pt>
                <c:pt idx="33">
                  <c:v>26017</c:v>
                </c:pt>
                <c:pt idx="34">
                  <c:v>26018</c:v>
                </c:pt>
                <c:pt idx="35">
                  <c:v>26021</c:v>
                </c:pt>
                <c:pt idx="36">
                  <c:v>26022</c:v>
                </c:pt>
                <c:pt idx="37">
                  <c:v>26023</c:v>
                </c:pt>
                <c:pt idx="38">
                  <c:v>26024</c:v>
                </c:pt>
                <c:pt idx="39">
                  <c:v>26025</c:v>
                </c:pt>
                <c:pt idx="40">
                  <c:v>26028</c:v>
                </c:pt>
                <c:pt idx="41">
                  <c:v>26029</c:v>
                </c:pt>
                <c:pt idx="42">
                  <c:v>26030</c:v>
                </c:pt>
                <c:pt idx="43">
                  <c:v>26031</c:v>
                </c:pt>
                <c:pt idx="44">
                  <c:v>26035</c:v>
                </c:pt>
                <c:pt idx="45">
                  <c:v>26036</c:v>
                </c:pt>
                <c:pt idx="46">
                  <c:v>26037</c:v>
                </c:pt>
                <c:pt idx="47">
                  <c:v>26038</c:v>
                </c:pt>
                <c:pt idx="48">
                  <c:v>26039</c:v>
                </c:pt>
                <c:pt idx="49">
                  <c:v>26042</c:v>
                </c:pt>
                <c:pt idx="50">
                  <c:v>26043</c:v>
                </c:pt>
                <c:pt idx="51">
                  <c:v>26044</c:v>
                </c:pt>
                <c:pt idx="52">
                  <c:v>26045</c:v>
                </c:pt>
                <c:pt idx="53">
                  <c:v>26046</c:v>
                </c:pt>
                <c:pt idx="54">
                  <c:v>26049</c:v>
                </c:pt>
                <c:pt idx="55">
                  <c:v>26050</c:v>
                </c:pt>
                <c:pt idx="56">
                  <c:v>26051</c:v>
                </c:pt>
                <c:pt idx="57">
                  <c:v>26052</c:v>
                </c:pt>
                <c:pt idx="58">
                  <c:v>26053</c:v>
                </c:pt>
                <c:pt idx="59">
                  <c:v>26056</c:v>
                </c:pt>
                <c:pt idx="60">
                  <c:v>26057</c:v>
                </c:pt>
                <c:pt idx="61">
                  <c:v>26058</c:v>
                </c:pt>
                <c:pt idx="62">
                  <c:v>26059</c:v>
                </c:pt>
                <c:pt idx="63">
                  <c:v>26060</c:v>
                </c:pt>
                <c:pt idx="64">
                  <c:v>26063</c:v>
                </c:pt>
                <c:pt idx="65">
                  <c:v>26064</c:v>
                </c:pt>
                <c:pt idx="66">
                  <c:v>26065</c:v>
                </c:pt>
                <c:pt idx="67">
                  <c:v>26066</c:v>
                </c:pt>
                <c:pt idx="68">
                  <c:v>26067</c:v>
                </c:pt>
                <c:pt idx="69">
                  <c:v>26070</c:v>
                </c:pt>
                <c:pt idx="70">
                  <c:v>26071</c:v>
                </c:pt>
                <c:pt idx="71">
                  <c:v>26072</c:v>
                </c:pt>
                <c:pt idx="72">
                  <c:v>26073</c:v>
                </c:pt>
                <c:pt idx="73">
                  <c:v>26074</c:v>
                </c:pt>
                <c:pt idx="74">
                  <c:v>26077</c:v>
                </c:pt>
                <c:pt idx="75">
                  <c:v>26078</c:v>
                </c:pt>
                <c:pt idx="76">
                  <c:v>26079</c:v>
                </c:pt>
                <c:pt idx="77">
                  <c:v>26080</c:v>
                </c:pt>
                <c:pt idx="78">
                  <c:v>26081</c:v>
                </c:pt>
                <c:pt idx="79">
                  <c:v>26085</c:v>
                </c:pt>
                <c:pt idx="80">
                  <c:v>26086</c:v>
                </c:pt>
                <c:pt idx="81">
                  <c:v>26087</c:v>
                </c:pt>
                <c:pt idx="82">
                  <c:v>26088</c:v>
                </c:pt>
                <c:pt idx="83">
                  <c:v>26091</c:v>
                </c:pt>
                <c:pt idx="84">
                  <c:v>26092</c:v>
                </c:pt>
                <c:pt idx="85">
                  <c:v>26093</c:v>
                </c:pt>
                <c:pt idx="86">
                  <c:v>26094</c:v>
                </c:pt>
                <c:pt idx="87">
                  <c:v>26095</c:v>
                </c:pt>
                <c:pt idx="88">
                  <c:v>26098</c:v>
                </c:pt>
                <c:pt idx="89">
                  <c:v>26099</c:v>
                </c:pt>
                <c:pt idx="90">
                  <c:v>26100</c:v>
                </c:pt>
                <c:pt idx="91">
                  <c:v>26101</c:v>
                </c:pt>
                <c:pt idx="92">
                  <c:v>26102</c:v>
                </c:pt>
                <c:pt idx="93">
                  <c:v>26105</c:v>
                </c:pt>
                <c:pt idx="94">
                  <c:v>26106</c:v>
                </c:pt>
                <c:pt idx="95">
                  <c:v>26107</c:v>
                </c:pt>
                <c:pt idx="96">
                  <c:v>26108</c:v>
                </c:pt>
                <c:pt idx="97">
                  <c:v>26109</c:v>
                </c:pt>
                <c:pt idx="98">
                  <c:v>26112</c:v>
                </c:pt>
                <c:pt idx="99">
                  <c:v>26113</c:v>
                </c:pt>
                <c:pt idx="100">
                  <c:v>26114</c:v>
                </c:pt>
                <c:pt idx="101">
                  <c:v>26115</c:v>
                </c:pt>
                <c:pt idx="102">
                  <c:v>26116</c:v>
                </c:pt>
                <c:pt idx="103">
                  <c:v>26120</c:v>
                </c:pt>
                <c:pt idx="104">
                  <c:v>26121</c:v>
                </c:pt>
                <c:pt idx="105">
                  <c:v>26122</c:v>
                </c:pt>
                <c:pt idx="106">
                  <c:v>26123</c:v>
                </c:pt>
                <c:pt idx="107">
                  <c:v>26126</c:v>
                </c:pt>
                <c:pt idx="108">
                  <c:v>26127</c:v>
                </c:pt>
                <c:pt idx="109">
                  <c:v>26128</c:v>
                </c:pt>
                <c:pt idx="110">
                  <c:v>26129</c:v>
                </c:pt>
                <c:pt idx="111">
                  <c:v>26130</c:v>
                </c:pt>
                <c:pt idx="112">
                  <c:v>26133</c:v>
                </c:pt>
                <c:pt idx="113">
                  <c:v>26134</c:v>
                </c:pt>
                <c:pt idx="114">
                  <c:v>26135</c:v>
                </c:pt>
                <c:pt idx="115">
                  <c:v>26136</c:v>
                </c:pt>
                <c:pt idx="116">
                  <c:v>26137</c:v>
                </c:pt>
                <c:pt idx="117">
                  <c:v>26140</c:v>
                </c:pt>
                <c:pt idx="118">
                  <c:v>26141</c:v>
                </c:pt>
                <c:pt idx="119">
                  <c:v>26142</c:v>
                </c:pt>
                <c:pt idx="120">
                  <c:v>26143</c:v>
                </c:pt>
                <c:pt idx="121">
                  <c:v>26144</c:v>
                </c:pt>
                <c:pt idx="122">
                  <c:v>26147</c:v>
                </c:pt>
                <c:pt idx="123">
                  <c:v>26148</c:v>
                </c:pt>
                <c:pt idx="124">
                  <c:v>26149</c:v>
                </c:pt>
                <c:pt idx="125">
                  <c:v>26150</c:v>
                </c:pt>
                <c:pt idx="126">
                  <c:v>26151</c:v>
                </c:pt>
                <c:pt idx="127">
                  <c:v>26154</c:v>
                </c:pt>
                <c:pt idx="128">
                  <c:v>26155</c:v>
                </c:pt>
                <c:pt idx="129">
                  <c:v>26156</c:v>
                </c:pt>
                <c:pt idx="130">
                  <c:v>26157</c:v>
                </c:pt>
                <c:pt idx="131">
                  <c:v>26158</c:v>
                </c:pt>
                <c:pt idx="132">
                  <c:v>26161</c:v>
                </c:pt>
                <c:pt idx="133">
                  <c:v>26162</c:v>
                </c:pt>
                <c:pt idx="134">
                  <c:v>26163</c:v>
                </c:pt>
                <c:pt idx="135">
                  <c:v>26164</c:v>
                </c:pt>
                <c:pt idx="136">
                  <c:v>26165</c:v>
                </c:pt>
                <c:pt idx="137">
                  <c:v>26168</c:v>
                </c:pt>
                <c:pt idx="138">
                  <c:v>26169</c:v>
                </c:pt>
                <c:pt idx="139">
                  <c:v>26170</c:v>
                </c:pt>
                <c:pt idx="140">
                  <c:v>26171</c:v>
                </c:pt>
                <c:pt idx="141">
                  <c:v>26172</c:v>
                </c:pt>
                <c:pt idx="142">
                  <c:v>26175</c:v>
                </c:pt>
                <c:pt idx="143">
                  <c:v>26176</c:v>
                </c:pt>
                <c:pt idx="144">
                  <c:v>26177</c:v>
                </c:pt>
                <c:pt idx="145">
                  <c:v>26178</c:v>
                </c:pt>
                <c:pt idx="146">
                  <c:v>26179</c:v>
                </c:pt>
                <c:pt idx="147">
                  <c:v>26183</c:v>
                </c:pt>
                <c:pt idx="148">
                  <c:v>26184</c:v>
                </c:pt>
                <c:pt idx="149">
                  <c:v>26185</c:v>
                </c:pt>
                <c:pt idx="150">
                  <c:v>26186</c:v>
                </c:pt>
                <c:pt idx="151">
                  <c:v>26189</c:v>
                </c:pt>
                <c:pt idx="152">
                  <c:v>26190</c:v>
                </c:pt>
                <c:pt idx="153">
                  <c:v>26191</c:v>
                </c:pt>
                <c:pt idx="154">
                  <c:v>26192</c:v>
                </c:pt>
                <c:pt idx="155">
                  <c:v>26193</c:v>
                </c:pt>
                <c:pt idx="156">
                  <c:v>26196</c:v>
                </c:pt>
                <c:pt idx="157">
                  <c:v>26197</c:v>
                </c:pt>
                <c:pt idx="158">
                  <c:v>26198</c:v>
                </c:pt>
                <c:pt idx="159">
                  <c:v>26199</c:v>
                </c:pt>
                <c:pt idx="160">
                  <c:v>26200</c:v>
                </c:pt>
                <c:pt idx="161">
                  <c:v>26203</c:v>
                </c:pt>
                <c:pt idx="162">
                  <c:v>26204</c:v>
                </c:pt>
                <c:pt idx="163">
                  <c:v>26205</c:v>
                </c:pt>
                <c:pt idx="164">
                  <c:v>26206</c:v>
                </c:pt>
                <c:pt idx="165">
                  <c:v>26207</c:v>
                </c:pt>
                <c:pt idx="166">
                  <c:v>26210</c:v>
                </c:pt>
                <c:pt idx="167">
                  <c:v>26211</c:v>
                </c:pt>
                <c:pt idx="168">
                  <c:v>26212</c:v>
                </c:pt>
                <c:pt idx="169">
                  <c:v>26213</c:v>
                </c:pt>
                <c:pt idx="170">
                  <c:v>26214</c:v>
                </c:pt>
                <c:pt idx="171">
                  <c:v>26217</c:v>
                </c:pt>
                <c:pt idx="172">
                  <c:v>26218</c:v>
                </c:pt>
                <c:pt idx="173">
                  <c:v>26219</c:v>
                </c:pt>
                <c:pt idx="174">
                  <c:v>26220</c:v>
                </c:pt>
                <c:pt idx="175">
                  <c:v>26221</c:v>
                </c:pt>
                <c:pt idx="176">
                  <c:v>26224</c:v>
                </c:pt>
                <c:pt idx="177">
                  <c:v>26225</c:v>
                </c:pt>
                <c:pt idx="178">
                  <c:v>26226</c:v>
                </c:pt>
                <c:pt idx="179">
                  <c:v>26227</c:v>
                </c:pt>
                <c:pt idx="180">
                  <c:v>26228</c:v>
                </c:pt>
                <c:pt idx="181">
                  <c:v>26231</c:v>
                </c:pt>
                <c:pt idx="182">
                  <c:v>26232</c:v>
                </c:pt>
                <c:pt idx="183">
                  <c:v>26233</c:v>
                </c:pt>
                <c:pt idx="184">
                  <c:v>26234</c:v>
                </c:pt>
                <c:pt idx="185">
                  <c:v>26235</c:v>
                </c:pt>
                <c:pt idx="186">
                  <c:v>26238</c:v>
                </c:pt>
                <c:pt idx="187">
                  <c:v>26239</c:v>
                </c:pt>
                <c:pt idx="188">
                  <c:v>26240</c:v>
                </c:pt>
                <c:pt idx="189">
                  <c:v>26241</c:v>
                </c:pt>
                <c:pt idx="190">
                  <c:v>26242</c:v>
                </c:pt>
                <c:pt idx="191">
                  <c:v>26245</c:v>
                </c:pt>
                <c:pt idx="192">
                  <c:v>26246</c:v>
                </c:pt>
                <c:pt idx="193">
                  <c:v>26247</c:v>
                </c:pt>
                <c:pt idx="194">
                  <c:v>26248</c:v>
                </c:pt>
                <c:pt idx="195">
                  <c:v>26249</c:v>
                </c:pt>
                <c:pt idx="196">
                  <c:v>26252</c:v>
                </c:pt>
                <c:pt idx="197">
                  <c:v>26253</c:v>
                </c:pt>
                <c:pt idx="198">
                  <c:v>26254</c:v>
                </c:pt>
                <c:pt idx="199">
                  <c:v>26255</c:v>
                </c:pt>
                <c:pt idx="200">
                  <c:v>26256</c:v>
                </c:pt>
                <c:pt idx="201">
                  <c:v>26259</c:v>
                </c:pt>
                <c:pt idx="202">
                  <c:v>26260</c:v>
                </c:pt>
                <c:pt idx="203">
                  <c:v>26261</c:v>
                </c:pt>
                <c:pt idx="204">
                  <c:v>26263</c:v>
                </c:pt>
                <c:pt idx="205">
                  <c:v>26266</c:v>
                </c:pt>
                <c:pt idx="206">
                  <c:v>26267</c:v>
                </c:pt>
                <c:pt idx="207">
                  <c:v>26268</c:v>
                </c:pt>
                <c:pt idx="208">
                  <c:v>26269</c:v>
                </c:pt>
                <c:pt idx="209">
                  <c:v>26270</c:v>
                </c:pt>
                <c:pt idx="210">
                  <c:v>26273</c:v>
                </c:pt>
                <c:pt idx="211">
                  <c:v>26274</c:v>
                </c:pt>
                <c:pt idx="212">
                  <c:v>26275</c:v>
                </c:pt>
                <c:pt idx="213">
                  <c:v>26276</c:v>
                </c:pt>
                <c:pt idx="214">
                  <c:v>26277</c:v>
                </c:pt>
                <c:pt idx="215">
                  <c:v>26280</c:v>
                </c:pt>
                <c:pt idx="216">
                  <c:v>26281</c:v>
                </c:pt>
                <c:pt idx="217">
                  <c:v>26282</c:v>
                </c:pt>
                <c:pt idx="218">
                  <c:v>26283</c:v>
                </c:pt>
                <c:pt idx="219">
                  <c:v>26284</c:v>
                </c:pt>
                <c:pt idx="220">
                  <c:v>26287</c:v>
                </c:pt>
                <c:pt idx="221">
                  <c:v>26288</c:v>
                </c:pt>
                <c:pt idx="222">
                  <c:v>26289</c:v>
                </c:pt>
                <c:pt idx="223">
                  <c:v>26290</c:v>
                </c:pt>
                <c:pt idx="224">
                  <c:v>26294</c:v>
                </c:pt>
                <c:pt idx="225">
                  <c:v>26295</c:v>
                </c:pt>
                <c:pt idx="226">
                  <c:v>26296</c:v>
                </c:pt>
                <c:pt idx="227">
                  <c:v>26297</c:v>
                </c:pt>
                <c:pt idx="228">
                  <c:v>26298</c:v>
                </c:pt>
                <c:pt idx="229">
                  <c:v>26301</c:v>
                </c:pt>
                <c:pt idx="230">
                  <c:v>26302</c:v>
                </c:pt>
                <c:pt idx="231">
                  <c:v>26303</c:v>
                </c:pt>
                <c:pt idx="232">
                  <c:v>26304</c:v>
                </c:pt>
                <c:pt idx="233">
                  <c:v>26305</c:v>
                </c:pt>
                <c:pt idx="234">
                  <c:v>26308</c:v>
                </c:pt>
                <c:pt idx="235">
                  <c:v>26309</c:v>
                </c:pt>
                <c:pt idx="236">
                  <c:v>26310</c:v>
                </c:pt>
                <c:pt idx="237">
                  <c:v>26311</c:v>
                </c:pt>
                <c:pt idx="238">
                  <c:v>26312</c:v>
                </c:pt>
                <c:pt idx="239">
                  <c:v>26315</c:v>
                </c:pt>
                <c:pt idx="240">
                  <c:v>26316</c:v>
                </c:pt>
                <c:pt idx="241">
                  <c:v>26317</c:v>
                </c:pt>
                <c:pt idx="242">
                  <c:v>26318</c:v>
                </c:pt>
                <c:pt idx="243">
                  <c:v>26319</c:v>
                </c:pt>
                <c:pt idx="244">
                  <c:v>26322</c:v>
                </c:pt>
                <c:pt idx="245">
                  <c:v>26323</c:v>
                </c:pt>
                <c:pt idx="246">
                  <c:v>26324</c:v>
                </c:pt>
                <c:pt idx="247">
                  <c:v>26325</c:v>
                </c:pt>
                <c:pt idx="248">
                  <c:v>26326</c:v>
                </c:pt>
                <c:pt idx="249">
                  <c:v>26329</c:v>
                </c:pt>
                <c:pt idx="250">
                  <c:v>26330</c:v>
                </c:pt>
                <c:pt idx="251">
                  <c:v>26331</c:v>
                </c:pt>
                <c:pt idx="252">
                  <c:v>26332</c:v>
                </c:pt>
                <c:pt idx="253">
                  <c:v>26333</c:v>
                </c:pt>
                <c:pt idx="254">
                  <c:v>26336</c:v>
                </c:pt>
                <c:pt idx="255">
                  <c:v>26337</c:v>
                </c:pt>
                <c:pt idx="256">
                  <c:v>26338</c:v>
                </c:pt>
                <c:pt idx="257">
                  <c:v>26339</c:v>
                </c:pt>
                <c:pt idx="258">
                  <c:v>26340</c:v>
                </c:pt>
                <c:pt idx="259">
                  <c:v>26343</c:v>
                </c:pt>
                <c:pt idx="260">
                  <c:v>26344</c:v>
                </c:pt>
                <c:pt idx="261">
                  <c:v>26345</c:v>
                </c:pt>
                <c:pt idx="262">
                  <c:v>26346</c:v>
                </c:pt>
                <c:pt idx="263">
                  <c:v>26347</c:v>
                </c:pt>
                <c:pt idx="264">
                  <c:v>26351</c:v>
                </c:pt>
                <c:pt idx="265">
                  <c:v>26352</c:v>
                </c:pt>
                <c:pt idx="266">
                  <c:v>26353</c:v>
                </c:pt>
                <c:pt idx="267">
                  <c:v>26354</c:v>
                </c:pt>
                <c:pt idx="268">
                  <c:v>26357</c:v>
                </c:pt>
                <c:pt idx="269">
                  <c:v>26358</c:v>
                </c:pt>
                <c:pt idx="270">
                  <c:v>26359</c:v>
                </c:pt>
                <c:pt idx="271">
                  <c:v>26360</c:v>
                </c:pt>
                <c:pt idx="272">
                  <c:v>26361</c:v>
                </c:pt>
                <c:pt idx="273">
                  <c:v>26364</c:v>
                </c:pt>
                <c:pt idx="274">
                  <c:v>26365</c:v>
                </c:pt>
                <c:pt idx="275">
                  <c:v>26366</c:v>
                </c:pt>
                <c:pt idx="276">
                  <c:v>26367</c:v>
                </c:pt>
                <c:pt idx="277">
                  <c:v>26368</c:v>
                </c:pt>
                <c:pt idx="278">
                  <c:v>26371</c:v>
                </c:pt>
                <c:pt idx="279">
                  <c:v>26372</c:v>
                </c:pt>
                <c:pt idx="280">
                  <c:v>26373</c:v>
                </c:pt>
                <c:pt idx="281">
                  <c:v>26374</c:v>
                </c:pt>
                <c:pt idx="282">
                  <c:v>26375</c:v>
                </c:pt>
                <c:pt idx="283">
                  <c:v>26378</c:v>
                </c:pt>
                <c:pt idx="284">
                  <c:v>26379</c:v>
                </c:pt>
                <c:pt idx="285">
                  <c:v>26380</c:v>
                </c:pt>
                <c:pt idx="286">
                  <c:v>26381</c:v>
                </c:pt>
                <c:pt idx="287">
                  <c:v>26382</c:v>
                </c:pt>
                <c:pt idx="288">
                  <c:v>26385</c:v>
                </c:pt>
                <c:pt idx="289">
                  <c:v>26386</c:v>
                </c:pt>
                <c:pt idx="290">
                  <c:v>26387</c:v>
                </c:pt>
                <c:pt idx="291">
                  <c:v>26388</c:v>
                </c:pt>
                <c:pt idx="292">
                  <c:v>26392</c:v>
                </c:pt>
                <c:pt idx="293">
                  <c:v>26393</c:v>
                </c:pt>
                <c:pt idx="294">
                  <c:v>26394</c:v>
                </c:pt>
                <c:pt idx="295">
                  <c:v>26395</c:v>
                </c:pt>
                <c:pt idx="296">
                  <c:v>26396</c:v>
                </c:pt>
                <c:pt idx="297">
                  <c:v>26399</c:v>
                </c:pt>
                <c:pt idx="298">
                  <c:v>26400</c:v>
                </c:pt>
                <c:pt idx="299">
                  <c:v>26401</c:v>
                </c:pt>
                <c:pt idx="300">
                  <c:v>26402</c:v>
                </c:pt>
                <c:pt idx="301">
                  <c:v>26403</c:v>
                </c:pt>
                <c:pt idx="302">
                  <c:v>26406</c:v>
                </c:pt>
                <c:pt idx="303">
                  <c:v>26407</c:v>
                </c:pt>
                <c:pt idx="304">
                  <c:v>26408</c:v>
                </c:pt>
                <c:pt idx="305">
                  <c:v>26409</c:v>
                </c:pt>
                <c:pt idx="306">
                  <c:v>26410</c:v>
                </c:pt>
                <c:pt idx="307">
                  <c:v>26413</c:v>
                </c:pt>
                <c:pt idx="308">
                  <c:v>26414</c:v>
                </c:pt>
                <c:pt idx="309">
                  <c:v>26415</c:v>
                </c:pt>
                <c:pt idx="310">
                  <c:v>26416</c:v>
                </c:pt>
                <c:pt idx="311">
                  <c:v>26417</c:v>
                </c:pt>
                <c:pt idx="312">
                  <c:v>26420</c:v>
                </c:pt>
                <c:pt idx="313">
                  <c:v>26421</c:v>
                </c:pt>
                <c:pt idx="314">
                  <c:v>26422</c:v>
                </c:pt>
                <c:pt idx="315">
                  <c:v>26423</c:v>
                </c:pt>
                <c:pt idx="316">
                  <c:v>26424</c:v>
                </c:pt>
                <c:pt idx="317">
                  <c:v>26427</c:v>
                </c:pt>
                <c:pt idx="318">
                  <c:v>26428</c:v>
                </c:pt>
                <c:pt idx="319">
                  <c:v>26429</c:v>
                </c:pt>
                <c:pt idx="320">
                  <c:v>26430</c:v>
                </c:pt>
                <c:pt idx="321">
                  <c:v>26431</c:v>
                </c:pt>
                <c:pt idx="322">
                  <c:v>26434</c:v>
                </c:pt>
                <c:pt idx="323">
                  <c:v>26435</c:v>
                </c:pt>
                <c:pt idx="324">
                  <c:v>26436</c:v>
                </c:pt>
                <c:pt idx="325">
                  <c:v>26437</c:v>
                </c:pt>
                <c:pt idx="326">
                  <c:v>26438</c:v>
                </c:pt>
                <c:pt idx="327">
                  <c:v>26441</c:v>
                </c:pt>
                <c:pt idx="328">
                  <c:v>26442</c:v>
                </c:pt>
                <c:pt idx="329">
                  <c:v>26443</c:v>
                </c:pt>
                <c:pt idx="330">
                  <c:v>26444</c:v>
                </c:pt>
                <c:pt idx="331">
                  <c:v>26445</c:v>
                </c:pt>
                <c:pt idx="332">
                  <c:v>26449</c:v>
                </c:pt>
                <c:pt idx="333">
                  <c:v>26450</c:v>
                </c:pt>
                <c:pt idx="334">
                  <c:v>26451</c:v>
                </c:pt>
                <c:pt idx="335">
                  <c:v>26452</c:v>
                </c:pt>
                <c:pt idx="336">
                  <c:v>26455</c:v>
                </c:pt>
                <c:pt idx="337">
                  <c:v>26456</c:v>
                </c:pt>
                <c:pt idx="338">
                  <c:v>26457</c:v>
                </c:pt>
                <c:pt idx="339">
                  <c:v>26458</c:v>
                </c:pt>
                <c:pt idx="340">
                  <c:v>26459</c:v>
                </c:pt>
                <c:pt idx="341">
                  <c:v>26462</c:v>
                </c:pt>
                <c:pt idx="342">
                  <c:v>26463</c:v>
                </c:pt>
                <c:pt idx="343">
                  <c:v>26464</c:v>
                </c:pt>
                <c:pt idx="344">
                  <c:v>26465</c:v>
                </c:pt>
                <c:pt idx="345">
                  <c:v>26466</c:v>
                </c:pt>
                <c:pt idx="346">
                  <c:v>26469</c:v>
                </c:pt>
                <c:pt idx="347">
                  <c:v>26470</c:v>
                </c:pt>
                <c:pt idx="348">
                  <c:v>26471</c:v>
                </c:pt>
                <c:pt idx="349">
                  <c:v>26472</c:v>
                </c:pt>
                <c:pt idx="350">
                  <c:v>26473</c:v>
                </c:pt>
                <c:pt idx="351">
                  <c:v>26476</c:v>
                </c:pt>
                <c:pt idx="352">
                  <c:v>26477</c:v>
                </c:pt>
                <c:pt idx="353">
                  <c:v>26478</c:v>
                </c:pt>
                <c:pt idx="354">
                  <c:v>26479</c:v>
                </c:pt>
                <c:pt idx="355">
                  <c:v>26480</c:v>
                </c:pt>
                <c:pt idx="356">
                  <c:v>26483</c:v>
                </c:pt>
                <c:pt idx="357">
                  <c:v>26485</c:v>
                </c:pt>
                <c:pt idx="358">
                  <c:v>26486</c:v>
                </c:pt>
                <c:pt idx="359">
                  <c:v>26487</c:v>
                </c:pt>
                <c:pt idx="360">
                  <c:v>26490</c:v>
                </c:pt>
                <c:pt idx="361">
                  <c:v>26491</c:v>
                </c:pt>
                <c:pt idx="362">
                  <c:v>26492</c:v>
                </c:pt>
                <c:pt idx="363">
                  <c:v>26493</c:v>
                </c:pt>
                <c:pt idx="364">
                  <c:v>26494</c:v>
                </c:pt>
                <c:pt idx="365">
                  <c:v>26497</c:v>
                </c:pt>
                <c:pt idx="366">
                  <c:v>26498</c:v>
                </c:pt>
                <c:pt idx="367">
                  <c:v>26499</c:v>
                </c:pt>
                <c:pt idx="368">
                  <c:v>26500</c:v>
                </c:pt>
                <c:pt idx="369">
                  <c:v>26501</c:v>
                </c:pt>
                <c:pt idx="370">
                  <c:v>26504</c:v>
                </c:pt>
                <c:pt idx="371">
                  <c:v>26505</c:v>
                </c:pt>
                <c:pt idx="372">
                  <c:v>26506</c:v>
                </c:pt>
                <c:pt idx="373">
                  <c:v>26507</c:v>
                </c:pt>
                <c:pt idx="374">
                  <c:v>26508</c:v>
                </c:pt>
                <c:pt idx="375">
                  <c:v>26511</c:v>
                </c:pt>
                <c:pt idx="376">
                  <c:v>26512</c:v>
                </c:pt>
                <c:pt idx="377">
                  <c:v>26513</c:v>
                </c:pt>
                <c:pt idx="378">
                  <c:v>26514</c:v>
                </c:pt>
                <c:pt idx="379">
                  <c:v>26515</c:v>
                </c:pt>
                <c:pt idx="380">
                  <c:v>26518</c:v>
                </c:pt>
                <c:pt idx="381">
                  <c:v>26519</c:v>
                </c:pt>
                <c:pt idx="382">
                  <c:v>26520</c:v>
                </c:pt>
                <c:pt idx="383">
                  <c:v>26521</c:v>
                </c:pt>
                <c:pt idx="384">
                  <c:v>26522</c:v>
                </c:pt>
                <c:pt idx="385">
                  <c:v>26525</c:v>
                </c:pt>
                <c:pt idx="386">
                  <c:v>26526</c:v>
                </c:pt>
                <c:pt idx="387">
                  <c:v>26527</c:v>
                </c:pt>
                <c:pt idx="388">
                  <c:v>26528</c:v>
                </c:pt>
                <c:pt idx="389">
                  <c:v>26529</c:v>
                </c:pt>
                <c:pt idx="390">
                  <c:v>26532</c:v>
                </c:pt>
                <c:pt idx="391">
                  <c:v>26533</c:v>
                </c:pt>
                <c:pt idx="392">
                  <c:v>26534</c:v>
                </c:pt>
                <c:pt idx="393">
                  <c:v>26535</c:v>
                </c:pt>
                <c:pt idx="394">
                  <c:v>26536</c:v>
                </c:pt>
                <c:pt idx="395">
                  <c:v>26539</c:v>
                </c:pt>
                <c:pt idx="396">
                  <c:v>26540</c:v>
                </c:pt>
                <c:pt idx="397">
                  <c:v>26541</c:v>
                </c:pt>
                <c:pt idx="398">
                  <c:v>26542</c:v>
                </c:pt>
                <c:pt idx="399">
                  <c:v>26543</c:v>
                </c:pt>
                <c:pt idx="400">
                  <c:v>26547</c:v>
                </c:pt>
                <c:pt idx="401">
                  <c:v>26548</c:v>
                </c:pt>
                <c:pt idx="402">
                  <c:v>26549</c:v>
                </c:pt>
                <c:pt idx="403">
                  <c:v>26550</c:v>
                </c:pt>
                <c:pt idx="404">
                  <c:v>26553</c:v>
                </c:pt>
                <c:pt idx="405">
                  <c:v>26554</c:v>
                </c:pt>
                <c:pt idx="406">
                  <c:v>26555</c:v>
                </c:pt>
                <c:pt idx="407">
                  <c:v>26556</c:v>
                </c:pt>
                <c:pt idx="408">
                  <c:v>26557</c:v>
                </c:pt>
                <c:pt idx="409">
                  <c:v>26560</c:v>
                </c:pt>
                <c:pt idx="410">
                  <c:v>26561</c:v>
                </c:pt>
                <c:pt idx="411">
                  <c:v>26562</c:v>
                </c:pt>
                <c:pt idx="412">
                  <c:v>26563</c:v>
                </c:pt>
                <c:pt idx="413">
                  <c:v>26564</c:v>
                </c:pt>
                <c:pt idx="414">
                  <c:v>26567</c:v>
                </c:pt>
                <c:pt idx="415">
                  <c:v>26568</c:v>
                </c:pt>
                <c:pt idx="416">
                  <c:v>26569</c:v>
                </c:pt>
                <c:pt idx="417">
                  <c:v>26570</c:v>
                </c:pt>
                <c:pt idx="418">
                  <c:v>26571</c:v>
                </c:pt>
                <c:pt idx="419">
                  <c:v>26574</c:v>
                </c:pt>
                <c:pt idx="420">
                  <c:v>26575</c:v>
                </c:pt>
                <c:pt idx="421">
                  <c:v>26576</c:v>
                </c:pt>
                <c:pt idx="422">
                  <c:v>26577</c:v>
                </c:pt>
                <c:pt idx="423">
                  <c:v>26578</c:v>
                </c:pt>
                <c:pt idx="424">
                  <c:v>26581</c:v>
                </c:pt>
                <c:pt idx="425">
                  <c:v>26582</c:v>
                </c:pt>
                <c:pt idx="426">
                  <c:v>26583</c:v>
                </c:pt>
                <c:pt idx="427">
                  <c:v>26584</c:v>
                </c:pt>
                <c:pt idx="428">
                  <c:v>26585</c:v>
                </c:pt>
                <c:pt idx="429">
                  <c:v>26588</c:v>
                </c:pt>
                <c:pt idx="430">
                  <c:v>26589</c:v>
                </c:pt>
                <c:pt idx="431">
                  <c:v>26590</c:v>
                </c:pt>
                <c:pt idx="432">
                  <c:v>26591</c:v>
                </c:pt>
                <c:pt idx="433">
                  <c:v>26592</c:v>
                </c:pt>
                <c:pt idx="434">
                  <c:v>26595</c:v>
                </c:pt>
                <c:pt idx="435">
                  <c:v>26596</c:v>
                </c:pt>
                <c:pt idx="436">
                  <c:v>26597</c:v>
                </c:pt>
                <c:pt idx="437">
                  <c:v>26598</c:v>
                </c:pt>
                <c:pt idx="438">
                  <c:v>26599</c:v>
                </c:pt>
                <c:pt idx="439">
                  <c:v>26602</c:v>
                </c:pt>
                <c:pt idx="440">
                  <c:v>26603</c:v>
                </c:pt>
                <c:pt idx="441">
                  <c:v>26604</c:v>
                </c:pt>
                <c:pt idx="442">
                  <c:v>26605</c:v>
                </c:pt>
                <c:pt idx="443">
                  <c:v>26606</c:v>
                </c:pt>
                <c:pt idx="444">
                  <c:v>26609</c:v>
                </c:pt>
                <c:pt idx="445">
                  <c:v>26611</c:v>
                </c:pt>
                <c:pt idx="446">
                  <c:v>26612</c:v>
                </c:pt>
                <c:pt idx="447">
                  <c:v>26613</c:v>
                </c:pt>
                <c:pt idx="448">
                  <c:v>26616</c:v>
                </c:pt>
                <c:pt idx="449">
                  <c:v>26617</c:v>
                </c:pt>
                <c:pt idx="450">
                  <c:v>26618</c:v>
                </c:pt>
                <c:pt idx="451">
                  <c:v>26619</c:v>
                </c:pt>
                <c:pt idx="452">
                  <c:v>26620</c:v>
                </c:pt>
                <c:pt idx="453">
                  <c:v>26623</c:v>
                </c:pt>
                <c:pt idx="454">
                  <c:v>26624</c:v>
                </c:pt>
                <c:pt idx="455">
                  <c:v>26625</c:v>
                </c:pt>
                <c:pt idx="456">
                  <c:v>26627</c:v>
                </c:pt>
                <c:pt idx="457">
                  <c:v>26630</c:v>
                </c:pt>
                <c:pt idx="458">
                  <c:v>26631</c:v>
                </c:pt>
                <c:pt idx="459">
                  <c:v>26632</c:v>
                </c:pt>
                <c:pt idx="460">
                  <c:v>26633</c:v>
                </c:pt>
                <c:pt idx="461">
                  <c:v>26634</c:v>
                </c:pt>
                <c:pt idx="462">
                  <c:v>26637</c:v>
                </c:pt>
                <c:pt idx="463">
                  <c:v>26638</c:v>
                </c:pt>
                <c:pt idx="464">
                  <c:v>26639</c:v>
                </c:pt>
                <c:pt idx="465">
                  <c:v>26640</c:v>
                </c:pt>
                <c:pt idx="466">
                  <c:v>26641</c:v>
                </c:pt>
                <c:pt idx="467">
                  <c:v>26644</c:v>
                </c:pt>
                <c:pt idx="468">
                  <c:v>26645</c:v>
                </c:pt>
                <c:pt idx="469">
                  <c:v>26646</c:v>
                </c:pt>
                <c:pt idx="470">
                  <c:v>26647</c:v>
                </c:pt>
                <c:pt idx="471">
                  <c:v>26648</c:v>
                </c:pt>
                <c:pt idx="472">
                  <c:v>26651</c:v>
                </c:pt>
                <c:pt idx="473">
                  <c:v>26652</c:v>
                </c:pt>
                <c:pt idx="474">
                  <c:v>26653</c:v>
                </c:pt>
                <c:pt idx="475">
                  <c:v>26654</c:v>
                </c:pt>
                <c:pt idx="476">
                  <c:v>26655</c:v>
                </c:pt>
                <c:pt idx="477">
                  <c:v>26659</c:v>
                </c:pt>
                <c:pt idx="478">
                  <c:v>26660</c:v>
                </c:pt>
                <c:pt idx="479">
                  <c:v>26662</c:v>
                </c:pt>
                <c:pt idx="480">
                  <c:v>26666</c:v>
                </c:pt>
                <c:pt idx="481">
                  <c:v>26667</c:v>
                </c:pt>
                <c:pt idx="482">
                  <c:v>26668</c:v>
                </c:pt>
                <c:pt idx="483">
                  <c:v>26669</c:v>
                </c:pt>
                <c:pt idx="484">
                  <c:v>26672</c:v>
                </c:pt>
                <c:pt idx="485">
                  <c:v>26673</c:v>
                </c:pt>
                <c:pt idx="486">
                  <c:v>26674</c:v>
                </c:pt>
                <c:pt idx="487">
                  <c:v>26675</c:v>
                </c:pt>
                <c:pt idx="488">
                  <c:v>26676</c:v>
                </c:pt>
                <c:pt idx="489">
                  <c:v>26679</c:v>
                </c:pt>
                <c:pt idx="490">
                  <c:v>26680</c:v>
                </c:pt>
                <c:pt idx="491">
                  <c:v>26681</c:v>
                </c:pt>
                <c:pt idx="492">
                  <c:v>26682</c:v>
                </c:pt>
                <c:pt idx="493">
                  <c:v>26683</c:v>
                </c:pt>
                <c:pt idx="494">
                  <c:v>26686</c:v>
                </c:pt>
                <c:pt idx="495">
                  <c:v>26687</c:v>
                </c:pt>
                <c:pt idx="496">
                  <c:v>26688</c:v>
                </c:pt>
                <c:pt idx="497">
                  <c:v>26690</c:v>
                </c:pt>
                <c:pt idx="498">
                  <c:v>26693</c:v>
                </c:pt>
                <c:pt idx="499">
                  <c:v>26694</c:v>
                </c:pt>
                <c:pt idx="500">
                  <c:v>26695</c:v>
                </c:pt>
                <c:pt idx="501">
                  <c:v>26696</c:v>
                </c:pt>
                <c:pt idx="502">
                  <c:v>26697</c:v>
                </c:pt>
                <c:pt idx="503">
                  <c:v>26700</c:v>
                </c:pt>
                <c:pt idx="504">
                  <c:v>26701</c:v>
                </c:pt>
                <c:pt idx="505">
                  <c:v>26702</c:v>
                </c:pt>
                <c:pt idx="506">
                  <c:v>26703</c:v>
                </c:pt>
                <c:pt idx="507">
                  <c:v>26704</c:v>
                </c:pt>
                <c:pt idx="508">
                  <c:v>26707</c:v>
                </c:pt>
                <c:pt idx="509">
                  <c:v>26708</c:v>
                </c:pt>
                <c:pt idx="510">
                  <c:v>26709</c:v>
                </c:pt>
                <c:pt idx="511">
                  <c:v>26710</c:v>
                </c:pt>
                <c:pt idx="512">
                  <c:v>26711</c:v>
                </c:pt>
                <c:pt idx="513">
                  <c:v>26715</c:v>
                </c:pt>
                <c:pt idx="514">
                  <c:v>26716</c:v>
                </c:pt>
                <c:pt idx="515">
                  <c:v>26717</c:v>
                </c:pt>
                <c:pt idx="516">
                  <c:v>26718</c:v>
                </c:pt>
                <c:pt idx="517">
                  <c:v>26721</c:v>
                </c:pt>
                <c:pt idx="518">
                  <c:v>26722</c:v>
                </c:pt>
                <c:pt idx="519">
                  <c:v>26723</c:v>
                </c:pt>
                <c:pt idx="520">
                  <c:v>26724</c:v>
                </c:pt>
                <c:pt idx="521">
                  <c:v>26725</c:v>
                </c:pt>
                <c:pt idx="522">
                  <c:v>26728</c:v>
                </c:pt>
                <c:pt idx="523">
                  <c:v>26729</c:v>
                </c:pt>
                <c:pt idx="524">
                  <c:v>26730</c:v>
                </c:pt>
                <c:pt idx="525">
                  <c:v>26731</c:v>
                </c:pt>
                <c:pt idx="526">
                  <c:v>26732</c:v>
                </c:pt>
                <c:pt idx="527">
                  <c:v>26735</c:v>
                </c:pt>
                <c:pt idx="528">
                  <c:v>26736</c:v>
                </c:pt>
                <c:pt idx="529">
                  <c:v>26737</c:v>
                </c:pt>
                <c:pt idx="530">
                  <c:v>26738</c:v>
                </c:pt>
                <c:pt idx="531">
                  <c:v>26739</c:v>
                </c:pt>
                <c:pt idx="532">
                  <c:v>26742</c:v>
                </c:pt>
                <c:pt idx="533">
                  <c:v>26743</c:v>
                </c:pt>
                <c:pt idx="534">
                  <c:v>26744</c:v>
                </c:pt>
                <c:pt idx="535">
                  <c:v>26745</c:v>
                </c:pt>
                <c:pt idx="536">
                  <c:v>26746</c:v>
                </c:pt>
                <c:pt idx="537">
                  <c:v>26749</c:v>
                </c:pt>
                <c:pt idx="538">
                  <c:v>26750</c:v>
                </c:pt>
                <c:pt idx="539">
                  <c:v>26751</c:v>
                </c:pt>
                <c:pt idx="540">
                  <c:v>26752</c:v>
                </c:pt>
                <c:pt idx="541">
                  <c:v>26753</c:v>
                </c:pt>
                <c:pt idx="542">
                  <c:v>26756</c:v>
                </c:pt>
                <c:pt idx="543">
                  <c:v>26757</c:v>
                </c:pt>
                <c:pt idx="544">
                  <c:v>26758</c:v>
                </c:pt>
                <c:pt idx="545">
                  <c:v>26759</c:v>
                </c:pt>
                <c:pt idx="546">
                  <c:v>26760</c:v>
                </c:pt>
                <c:pt idx="547">
                  <c:v>26763</c:v>
                </c:pt>
                <c:pt idx="548">
                  <c:v>26764</c:v>
                </c:pt>
                <c:pt idx="549">
                  <c:v>26765</c:v>
                </c:pt>
                <c:pt idx="550">
                  <c:v>26766</c:v>
                </c:pt>
                <c:pt idx="551">
                  <c:v>26767</c:v>
                </c:pt>
                <c:pt idx="552">
                  <c:v>26770</c:v>
                </c:pt>
                <c:pt idx="553">
                  <c:v>26771</c:v>
                </c:pt>
                <c:pt idx="554">
                  <c:v>26772</c:v>
                </c:pt>
                <c:pt idx="555">
                  <c:v>26773</c:v>
                </c:pt>
                <c:pt idx="556">
                  <c:v>26777</c:v>
                </c:pt>
                <c:pt idx="557">
                  <c:v>26778</c:v>
                </c:pt>
                <c:pt idx="558">
                  <c:v>26779</c:v>
                </c:pt>
                <c:pt idx="559">
                  <c:v>26780</c:v>
                </c:pt>
                <c:pt idx="560">
                  <c:v>26781</c:v>
                </c:pt>
                <c:pt idx="561">
                  <c:v>26784</c:v>
                </c:pt>
                <c:pt idx="562">
                  <c:v>26785</c:v>
                </c:pt>
                <c:pt idx="563">
                  <c:v>26786</c:v>
                </c:pt>
                <c:pt idx="564">
                  <c:v>26787</c:v>
                </c:pt>
                <c:pt idx="565">
                  <c:v>26788</c:v>
                </c:pt>
                <c:pt idx="566">
                  <c:v>26791</c:v>
                </c:pt>
                <c:pt idx="567">
                  <c:v>26792</c:v>
                </c:pt>
                <c:pt idx="568">
                  <c:v>26793</c:v>
                </c:pt>
                <c:pt idx="569">
                  <c:v>26794</c:v>
                </c:pt>
                <c:pt idx="570">
                  <c:v>26795</c:v>
                </c:pt>
                <c:pt idx="571">
                  <c:v>26798</c:v>
                </c:pt>
                <c:pt idx="572">
                  <c:v>26799</c:v>
                </c:pt>
                <c:pt idx="573">
                  <c:v>26800</c:v>
                </c:pt>
                <c:pt idx="574">
                  <c:v>26801</c:v>
                </c:pt>
                <c:pt idx="575">
                  <c:v>26802</c:v>
                </c:pt>
                <c:pt idx="576">
                  <c:v>26805</c:v>
                </c:pt>
                <c:pt idx="577">
                  <c:v>26806</c:v>
                </c:pt>
                <c:pt idx="578">
                  <c:v>26807</c:v>
                </c:pt>
                <c:pt idx="579">
                  <c:v>26808</c:v>
                </c:pt>
                <c:pt idx="580">
                  <c:v>26809</c:v>
                </c:pt>
                <c:pt idx="581">
                  <c:v>26813</c:v>
                </c:pt>
                <c:pt idx="582">
                  <c:v>26814</c:v>
                </c:pt>
                <c:pt idx="583">
                  <c:v>26815</c:v>
                </c:pt>
                <c:pt idx="584">
                  <c:v>26816</c:v>
                </c:pt>
                <c:pt idx="585">
                  <c:v>26819</c:v>
                </c:pt>
                <c:pt idx="586">
                  <c:v>26820</c:v>
                </c:pt>
                <c:pt idx="587">
                  <c:v>26821</c:v>
                </c:pt>
                <c:pt idx="588">
                  <c:v>26822</c:v>
                </c:pt>
                <c:pt idx="589">
                  <c:v>26823</c:v>
                </c:pt>
                <c:pt idx="590">
                  <c:v>26826</c:v>
                </c:pt>
                <c:pt idx="591">
                  <c:v>26827</c:v>
                </c:pt>
                <c:pt idx="592">
                  <c:v>26828</c:v>
                </c:pt>
                <c:pt idx="593">
                  <c:v>26829</c:v>
                </c:pt>
                <c:pt idx="594">
                  <c:v>26830</c:v>
                </c:pt>
                <c:pt idx="595">
                  <c:v>26833</c:v>
                </c:pt>
                <c:pt idx="596">
                  <c:v>26834</c:v>
                </c:pt>
                <c:pt idx="597">
                  <c:v>26835</c:v>
                </c:pt>
                <c:pt idx="598">
                  <c:v>26836</c:v>
                </c:pt>
                <c:pt idx="599">
                  <c:v>26837</c:v>
                </c:pt>
                <c:pt idx="600">
                  <c:v>26840</c:v>
                </c:pt>
                <c:pt idx="601">
                  <c:v>26841</c:v>
                </c:pt>
                <c:pt idx="602">
                  <c:v>26842</c:v>
                </c:pt>
                <c:pt idx="603">
                  <c:v>26843</c:v>
                </c:pt>
                <c:pt idx="604">
                  <c:v>26844</c:v>
                </c:pt>
                <c:pt idx="605">
                  <c:v>26847</c:v>
                </c:pt>
                <c:pt idx="606">
                  <c:v>26848</c:v>
                </c:pt>
                <c:pt idx="607">
                  <c:v>26850</c:v>
                </c:pt>
                <c:pt idx="608">
                  <c:v>26851</c:v>
                </c:pt>
                <c:pt idx="609">
                  <c:v>26854</c:v>
                </c:pt>
                <c:pt idx="610">
                  <c:v>26855</c:v>
                </c:pt>
                <c:pt idx="611">
                  <c:v>26856</c:v>
                </c:pt>
                <c:pt idx="612">
                  <c:v>26857</c:v>
                </c:pt>
                <c:pt idx="613">
                  <c:v>26858</c:v>
                </c:pt>
                <c:pt idx="614">
                  <c:v>26861</c:v>
                </c:pt>
                <c:pt idx="615">
                  <c:v>26862</c:v>
                </c:pt>
                <c:pt idx="616">
                  <c:v>26863</c:v>
                </c:pt>
                <c:pt idx="617">
                  <c:v>26864</c:v>
                </c:pt>
                <c:pt idx="618">
                  <c:v>26865</c:v>
                </c:pt>
                <c:pt idx="619">
                  <c:v>26868</c:v>
                </c:pt>
                <c:pt idx="620">
                  <c:v>26869</c:v>
                </c:pt>
                <c:pt idx="621">
                  <c:v>26870</c:v>
                </c:pt>
                <c:pt idx="622">
                  <c:v>26871</c:v>
                </c:pt>
                <c:pt idx="623">
                  <c:v>26872</c:v>
                </c:pt>
                <c:pt idx="624">
                  <c:v>26875</c:v>
                </c:pt>
                <c:pt idx="625">
                  <c:v>26876</c:v>
                </c:pt>
                <c:pt idx="626">
                  <c:v>26877</c:v>
                </c:pt>
                <c:pt idx="627">
                  <c:v>26878</c:v>
                </c:pt>
                <c:pt idx="628">
                  <c:v>26879</c:v>
                </c:pt>
                <c:pt idx="629">
                  <c:v>26882</c:v>
                </c:pt>
                <c:pt idx="630">
                  <c:v>26883</c:v>
                </c:pt>
                <c:pt idx="631">
                  <c:v>26884</c:v>
                </c:pt>
                <c:pt idx="632">
                  <c:v>26885</c:v>
                </c:pt>
                <c:pt idx="633">
                  <c:v>26886</c:v>
                </c:pt>
                <c:pt idx="634">
                  <c:v>26889</c:v>
                </c:pt>
                <c:pt idx="635">
                  <c:v>26890</c:v>
                </c:pt>
                <c:pt idx="636">
                  <c:v>26891</c:v>
                </c:pt>
                <c:pt idx="637">
                  <c:v>26892</c:v>
                </c:pt>
                <c:pt idx="638">
                  <c:v>26893</c:v>
                </c:pt>
                <c:pt idx="639">
                  <c:v>26896</c:v>
                </c:pt>
                <c:pt idx="640">
                  <c:v>26897</c:v>
                </c:pt>
                <c:pt idx="641">
                  <c:v>26898</c:v>
                </c:pt>
                <c:pt idx="642">
                  <c:v>26899</c:v>
                </c:pt>
                <c:pt idx="643">
                  <c:v>26900</c:v>
                </c:pt>
                <c:pt idx="644">
                  <c:v>26903</c:v>
                </c:pt>
                <c:pt idx="645">
                  <c:v>26904</c:v>
                </c:pt>
                <c:pt idx="646">
                  <c:v>26905</c:v>
                </c:pt>
                <c:pt idx="647">
                  <c:v>26906</c:v>
                </c:pt>
                <c:pt idx="648">
                  <c:v>26907</c:v>
                </c:pt>
                <c:pt idx="649">
                  <c:v>26911</c:v>
                </c:pt>
                <c:pt idx="650">
                  <c:v>26912</c:v>
                </c:pt>
                <c:pt idx="651">
                  <c:v>26913</c:v>
                </c:pt>
                <c:pt idx="652">
                  <c:v>26914</c:v>
                </c:pt>
                <c:pt idx="653">
                  <c:v>26917</c:v>
                </c:pt>
                <c:pt idx="654">
                  <c:v>26918</c:v>
                </c:pt>
                <c:pt idx="655">
                  <c:v>26919</c:v>
                </c:pt>
                <c:pt idx="656">
                  <c:v>26920</c:v>
                </c:pt>
                <c:pt idx="657">
                  <c:v>26921</c:v>
                </c:pt>
                <c:pt idx="658">
                  <c:v>26924</c:v>
                </c:pt>
                <c:pt idx="659">
                  <c:v>26925</c:v>
                </c:pt>
                <c:pt idx="660">
                  <c:v>26926</c:v>
                </c:pt>
                <c:pt idx="661">
                  <c:v>26927</c:v>
                </c:pt>
                <c:pt idx="662">
                  <c:v>26928</c:v>
                </c:pt>
                <c:pt idx="663">
                  <c:v>26931</c:v>
                </c:pt>
                <c:pt idx="664">
                  <c:v>26932</c:v>
                </c:pt>
                <c:pt idx="665">
                  <c:v>26933</c:v>
                </c:pt>
                <c:pt idx="666">
                  <c:v>26934</c:v>
                </c:pt>
                <c:pt idx="667">
                  <c:v>26935</c:v>
                </c:pt>
                <c:pt idx="668">
                  <c:v>26938</c:v>
                </c:pt>
                <c:pt idx="669">
                  <c:v>26939</c:v>
                </c:pt>
                <c:pt idx="670">
                  <c:v>26940</c:v>
                </c:pt>
                <c:pt idx="671">
                  <c:v>26941</c:v>
                </c:pt>
                <c:pt idx="672">
                  <c:v>26942</c:v>
                </c:pt>
                <c:pt idx="673">
                  <c:v>26945</c:v>
                </c:pt>
                <c:pt idx="674">
                  <c:v>26946</c:v>
                </c:pt>
                <c:pt idx="675">
                  <c:v>26947</c:v>
                </c:pt>
                <c:pt idx="676">
                  <c:v>26948</c:v>
                </c:pt>
                <c:pt idx="677">
                  <c:v>26949</c:v>
                </c:pt>
                <c:pt idx="678">
                  <c:v>26952</c:v>
                </c:pt>
                <c:pt idx="679">
                  <c:v>26953</c:v>
                </c:pt>
                <c:pt idx="680">
                  <c:v>26954</c:v>
                </c:pt>
                <c:pt idx="681">
                  <c:v>26955</c:v>
                </c:pt>
                <c:pt idx="682">
                  <c:v>26956</c:v>
                </c:pt>
                <c:pt idx="683">
                  <c:v>26959</c:v>
                </c:pt>
                <c:pt idx="684">
                  <c:v>26960</c:v>
                </c:pt>
                <c:pt idx="685">
                  <c:v>26961</c:v>
                </c:pt>
                <c:pt idx="686">
                  <c:v>26962</c:v>
                </c:pt>
                <c:pt idx="687">
                  <c:v>26963</c:v>
                </c:pt>
                <c:pt idx="688">
                  <c:v>26966</c:v>
                </c:pt>
                <c:pt idx="689">
                  <c:v>26967</c:v>
                </c:pt>
                <c:pt idx="690">
                  <c:v>26968</c:v>
                </c:pt>
                <c:pt idx="691">
                  <c:v>26969</c:v>
                </c:pt>
                <c:pt idx="692">
                  <c:v>26970</c:v>
                </c:pt>
                <c:pt idx="693">
                  <c:v>26973</c:v>
                </c:pt>
                <c:pt idx="694">
                  <c:v>26974</c:v>
                </c:pt>
                <c:pt idx="695">
                  <c:v>26975</c:v>
                </c:pt>
                <c:pt idx="696">
                  <c:v>26976</c:v>
                </c:pt>
                <c:pt idx="697">
                  <c:v>26977</c:v>
                </c:pt>
                <c:pt idx="698">
                  <c:v>26980</c:v>
                </c:pt>
                <c:pt idx="699">
                  <c:v>26981</c:v>
                </c:pt>
                <c:pt idx="700">
                  <c:v>26982</c:v>
                </c:pt>
                <c:pt idx="701">
                  <c:v>26983</c:v>
                </c:pt>
                <c:pt idx="702">
                  <c:v>26984</c:v>
                </c:pt>
                <c:pt idx="703">
                  <c:v>26987</c:v>
                </c:pt>
                <c:pt idx="704">
                  <c:v>26988</c:v>
                </c:pt>
                <c:pt idx="705">
                  <c:v>26989</c:v>
                </c:pt>
                <c:pt idx="706">
                  <c:v>26991</c:v>
                </c:pt>
                <c:pt idx="707">
                  <c:v>26994</c:v>
                </c:pt>
                <c:pt idx="708">
                  <c:v>26995</c:v>
                </c:pt>
                <c:pt idx="709">
                  <c:v>26996</c:v>
                </c:pt>
                <c:pt idx="710">
                  <c:v>26997</c:v>
                </c:pt>
                <c:pt idx="711">
                  <c:v>26998</c:v>
                </c:pt>
                <c:pt idx="712">
                  <c:v>27001</c:v>
                </c:pt>
                <c:pt idx="713">
                  <c:v>27002</c:v>
                </c:pt>
                <c:pt idx="714">
                  <c:v>27003</c:v>
                </c:pt>
                <c:pt idx="715">
                  <c:v>27004</c:v>
                </c:pt>
                <c:pt idx="716">
                  <c:v>27005</c:v>
                </c:pt>
                <c:pt idx="717">
                  <c:v>27008</c:v>
                </c:pt>
                <c:pt idx="718">
                  <c:v>27009</c:v>
                </c:pt>
                <c:pt idx="719">
                  <c:v>27010</c:v>
                </c:pt>
                <c:pt idx="720">
                  <c:v>27011</c:v>
                </c:pt>
                <c:pt idx="721">
                  <c:v>27012</c:v>
                </c:pt>
                <c:pt idx="722">
                  <c:v>27015</c:v>
                </c:pt>
                <c:pt idx="723">
                  <c:v>27016</c:v>
                </c:pt>
                <c:pt idx="724">
                  <c:v>27017</c:v>
                </c:pt>
                <c:pt idx="725">
                  <c:v>27018</c:v>
                </c:pt>
                <c:pt idx="726">
                  <c:v>27019</c:v>
                </c:pt>
                <c:pt idx="727">
                  <c:v>27022</c:v>
                </c:pt>
                <c:pt idx="728">
                  <c:v>27024</c:v>
                </c:pt>
                <c:pt idx="729">
                  <c:v>27025</c:v>
                </c:pt>
                <c:pt idx="730">
                  <c:v>27026</c:v>
                </c:pt>
                <c:pt idx="731">
                  <c:v>27029</c:v>
                </c:pt>
                <c:pt idx="732">
                  <c:v>27031</c:v>
                </c:pt>
                <c:pt idx="733">
                  <c:v>27032</c:v>
                </c:pt>
                <c:pt idx="734">
                  <c:v>27033</c:v>
                </c:pt>
                <c:pt idx="735">
                  <c:v>27036</c:v>
                </c:pt>
                <c:pt idx="736">
                  <c:v>27037</c:v>
                </c:pt>
                <c:pt idx="737">
                  <c:v>27038</c:v>
                </c:pt>
                <c:pt idx="738">
                  <c:v>27039</c:v>
                </c:pt>
                <c:pt idx="739">
                  <c:v>27040</c:v>
                </c:pt>
                <c:pt idx="740">
                  <c:v>27043</c:v>
                </c:pt>
                <c:pt idx="741">
                  <c:v>27044</c:v>
                </c:pt>
                <c:pt idx="742">
                  <c:v>27045</c:v>
                </c:pt>
                <c:pt idx="743">
                  <c:v>27046</c:v>
                </c:pt>
                <c:pt idx="744">
                  <c:v>27047</c:v>
                </c:pt>
                <c:pt idx="745">
                  <c:v>27050</c:v>
                </c:pt>
                <c:pt idx="746">
                  <c:v>27051</c:v>
                </c:pt>
                <c:pt idx="747">
                  <c:v>27052</c:v>
                </c:pt>
                <c:pt idx="748">
                  <c:v>27053</c:v>
                </c:pt>
                <c:pt idx="749">
                  <c:v>27054</c:v>
                </c:pt>
                <c:pt idx="750">
                  <c:v>27057</c:v>
                </c:pt>
                <c:pt idx="751">
                  <c:v>27058</c:v>
                </c:pt>
                <c:pt idx="752">
                  <c:v>27059</c:v>
                </c:pt>
                <c:pt idx="753">
                  <c:v>27060</c:v>
                </c:pt>
                <c:pt idx="754">
                  <c:v>27061</c:v>
                </c:pt>
                <c:pt idx="755">
                  <c:v>27064</c:v>
                </c:pt>
                <c:pt idx="756">
                  <c:v>27065</c:v>
                </c:pt>
                <c:pt idx="757">
                  <c:v>27066</c:v>
                </c:pt>
                <c:pt idx="758">
                  <c:v>27067</c:v>
                </c:pt>
                <c:pt idx="759">
                  <c:v>27068</c:v>
                </c:pt>
                <c:pt idx="760">
                  <c:v>27071</c:v>
                </c:pt>
                <c:pt idx="761">
                  <c:v>27072</c:v>
                </c:pt>
                <c:pt idx="762">
                  <c:v>27073</c:v>
                </c:pt>
                <c:pt idx="763">
                  <c:v>27074</c:v>
                </c:pt>
                <c:pt idx="764">
                  <c:v>27075</c:v>
                </c:pt>
                <c:pt idx="765">
                  <c:v>27079</c:v>
                </c:pt>
                <c:pt idx="766">
                  <c:v>27080</c:v>
                </c:pt>
                <c:pt idx="767">
                  <c:v>27081</c:v>
                </c:pt>
                <c:pt idx="768">
                  <c:v>27082</c:v>
                </c:pt>
                <c:pt idx="769">
                  <c:v>27085</c:v>
                </c:pt>
                <c:pt idx="770">
                  <c:v>27086</c:v>
                </c:pt>
                <c:pt idx="771">
                  <c:v>27087</c:v>
                </c:pt>
                <c:pt idx="772">
                  <c:v>27088</c:v>
                </c:pt>
                <c:pt idx="773">
                  <c:v>27089</c:v>
                </c:pt>
                <c:pt idx="774">
                  <c:v>27092</c:v>
                </c:pt>
                <c:pt idx="775">
                  <c:v>27093</c:v>
                </c:pt>
                <c:pt idx="776">
                  <c:v>27094</c:v>
                </c:pt>
                <c:pt idx="777">
                  <c:v>27095</c:v>
                </c:pt>
                <c:pt idx="778">
                  <c:v>27096</c:v>
                </c:pt>
                <c:pt idx="779">
                  <c:v>27099</c:v>
                </c:pt>
                <c:pt idx="780">
                  <c:v>27100</c:v>
                </c:pt>
                <c:pt idx="781">
                  <c:v>27101</c:v>
                </c:pt>
                <c:pt idx="782">
                  <c:v>27102</c:v>
                </c:pt>
                <c:pt idx="783">
                  <c:v>27103</c:v>
                </c:pt>
                <c:pt idx="784">
                  <c:v>27106</c:v>
                </c:pt>
                <c:pt idx="785">
                  <c:v>27107</c:v>
                </c:pt>
                <c:pt idx="786">
                  <c:v>27108</c:v>
                </c:pt>
                <c:pt idx="787">
                  <c:v>27109</c:v>
                </c:pt>
                <c:pt idx="788">
                  <c:v>27110</c:v>
                </c:pt>
                <c:pt idx="789">
                  <c:v>27113</c:v>
                </c:pt>
                <c:pt idx="790">
                  <c:v>27114</c:v>
                </c:pt>
                <c:pt idx="791">
                  <c:v>27115</c:v>
                </c:pt>
                <c:pt idx="792">
                  <c:v>27116</c:v>
                </c:pt>
                <c:pt idx="793">
                  <c:v>27117</c:v>
                </c:pt>
                <c:pt idx="794">
                  <c:v>27120</c:v>
                </c:pt>
                <c:pt idx="795">
                  <c:v>27121</c:v>
                </c:pt>
                <c:pt idx="796">
                  <c:v>27122</c:v>
                </c:pt>
                <c:pt idx="797">
                  <c:v>27123</c:v>
                </c:pt>
                <c:pt idx="798">
                  <c:v>27124</c:v>
                </c:pt>
                <c:pt idx="799">
                  <c:v>27127</c:v>
                </c:pt>
                <c:pt idx="800">
                  <c:v>27128</c:v>
                </c:pt>
                <c:pt idx="801">
                  <c:v>27129</c:v>
                </c:pt>
                <c:pt idx="802">
                  <c:v>27130</c:v>
                </c:pt>
                <c:pt idx="803">
                  <c:v>27134</c:v>
                </c:pt>
                <c:pt idx="804">
                  <c:v>27135</c:v>
                </c:pt>
                <c:pt idx="805">
                  <c:v>27136</c:v>
                </c:pt>
                <c:pt idx="806">
                  <c:v>27137</c:v>
                </c:pt>
                <c:pt idx="807">
                  <c:v>27138</c:v>
                </c:pt>
                <c:pt idx="808">
                  <c:v>27141</c:v>
                </c:pt>
                <c:pt idx="809">
                  <c:v>27142</c:v>
                </c:pt>
                <c:pt idx="810">
                  <c:v>27143</c:v>
                </c:pt>
                <c:pt idx="811">
                  <c:v>27144</c:v>
                </c:pt>
                <c:pt idx="812">
                  <c:v>27145</c:v>
                </c:pt>
                <c:pt idx="813">
                  <c:v>27148</c:v>
                </c:pt>
                <c:pt idx="814">
                  <c:v>27149</c:v>
                </c:pt>
                <c:pt idx="815">
                  <c:v>27150</c:v>
                </c:pt>
                <c:pt idx="816">
                  <c:v>27151</c:v>
                </c:pt>
                <c:pt idx="817">
                  <c:v>27152</c:v>
                </c:pt>
                <c:pt idx="818">
                  <c:v>27155</c:v>
                </c:pt>
                <c:pt idx="819">
                  <c:v>27156</c:v>
                </c:pt>
                <c:pt idx="820">
                  <c:v>27157</c:v>
                </c:pt>
                <c:pt idx="821">
                  <c:v>27158</c:v>
                </c:pt>
                <c:pt idx="822">
                  <c:v>27159</c:v>
                </c:pt>
                <c:pt idx="823">
                  <c:v>27162</c:v>
                </c:pt>
                <c:pt idx="824">
                  <c:v>27163</c:v>
                </c:pt>
                <c:pt idx="825">
                  <c:v>27164</c:v>
                </c:pt>
                <c:pt idx="826">
                  <c:v>27165</c:v>
                </c:pt>
                <c:pt idx="827">
                  <c:v>27166</c:v>
                </c:pt>
                <c:pt idx="828">
                  <c:v>27169</c:v>
                </c:pt>
                <c:pt idx="829">
                  <c:v>27170</c:v>
                </c:pt>
                <c:pt idx="830">
                  <c:v>27171</c:v>
                </c:pt>
                <c:pt idx="831">
                  <c:v>27172</c:v>
                </c:pt>
                <c:pt idx="832">
                  <c:v>27173</c:v>
                </c:pt>
                <c:pt idx="833">
                  <c:v>27177</c:v>
                </c:pt>
                <c:pt idx="834">
                  <c:v>27178</c:v>
                </c:pt>
                <c:pt idx="835">
                  <c:v>27179</c:v>
                </c:pt>
                <c:pt idx="836">
                  <c:v>27180</c:v>
                </c:pt>
                <c:pt idx="837">
                  <c:v>27183</c:v>
                </c:pt>
                <c:pt idx="838">
                  <c:v>27184</c:v>
                </c:pt>
                <c:pt idx="839">
                  <c:v>27185</c:v>
                </c:pt>
                <c:pt idx="840">
                  <c:v>27186</c:v>
                </c:pt>
                <c:pt idx="841">
                  <c:v>27187</c:v>
                </c:pt>
                <c:pt idx="842">
                  <c:v>27190</c:v>
                </c:pt>
                <c:pt idx="843">
                  <c:v>27191</c:v>
                </c:pt>
                <c:pt idx="844">
                  <c:v>27192</c:v>
                </c:pt>
                <c:pt idx="845">
                  <c:v>27193</c:v>
                </c:pt>
                <c:pt idx="846">
                  <c:v>27194</c:v>
                </c:pt>
                <c:pt idx="847">
                  <c:v>27197</c:v>
                </c:pt>
                <c:pt idx="848">
                  <c:v>27198</c:v>
                </c:pt>
                <c:pt idx="849">
                  <c:v>27199</c:v>
                </c:pt>
                <c:pt idx="850">
                  <c:v>27200</c:v>
                </c:pt>
                <c:pt idx="851">
                  <c:v>27201</c:v>
                </c:pt>
                <c:pt idx="852">
                  <c:v>27204</c:v>
                </c:pt>
                <c:pt idx="853">
                  <c:v>27205</c:v>
                </c:pt>
                <c:pt idx="854">
                  <c:v>27206</c:v>
                </c:pt>
                <c:pt idx="855">
                  <c:v>27207</c:v>
                </c:pt>
                <c:pt idx="856">
                  <c:v>27208</c:v>
                </c:pt>
                <c:pt idx="857">
                  <c:v>27211</c:v>
                </c:pt>
                <c:pt idx="858">
                  <c:v>27212</c:v>
                </c:pt>
                <c:pt idx="859">
                  <c:v>27213</c:v>
                </c:pt>
                <c:pt idx="860">
                  <c:v>27215</c:v>
                </c:pt>
                <c:pt idx="861">
                  <c:v>27218</c:v>
                </c:pt>
                <c:pt idx="862">
                  <c:v>27219</c:v>
                </c:pt>
                <c:pt idx="863">
                  <c:v>27220</c:v>
                </c:pt>
                <c:pt idx="864">
                  <c:v>27221</c:v>
                </c:pt>
                <c:pt idx="865">
                  <c:v>27222</c:v>
                </c:pt>
                <c:pt idx="866">
                  <c:v>27225</c:v>
                </c:pt>
                <c:pt idx="867">
                  <c:v>27226</c:v>
                </c:pt>
                <c:pt idx="868">
                  <c:v>27227</c:v>
                </c:pt>
                <c:pt idx="869">
                  <c:v>27228</c:v>
                </c:pt>
                <c:pt idx="870">
                  <c:v>27229</c:v>
                </c:pt>
                <c:pt idx="871">
                  <c:v>27232</c:v>
                </c:pt>
                <c:pt idx="872">
                  <c:v>27233</c:v>
                </c:pt>
                <c:pt idx="873">
                  <c:v>27234</c:v>
                </c:pt>
                <c:pt idx="874">
                  <c:v>27235</c:v>
                </c:pt>
                <c:pt idx="875">
                  <c:v>27236</c:v>
                </c:pt>
                <c:pt idx="876">
                  <c:v>27239</c:v>
                </c:pt>
                <c:pt idx="877">
                  <c:v>27240</c:v>
                </c:pt>
                <c:pt idx="878">
                  <c:v>27241</c:v>
                </c:pt>
                <c:pt idx="879">
                  <c:v>27242</c:v>
                </c:pt>
                <c:pt idx="880">
                  <c:v>27243</c:v>
                </c:pt>
                <c:pt idx="881">
                  <c:v>27246</c:v>
                </c:pt>
                <c:pt idx="882">
                  <c:v>27247</c:v>
                </c:pt>
                <c:pt idx="883">
                  <c:v>27248</c:v>
                </c:pt>
                <c:pt idx="884">
                  <c:v>27249</c:v>
                </c:pt>
                <c:pt idx="885">
                  <c:v>27250</c:v>
                </c:pt>
                <c:pt idx="886">
                  <c:v>27253</c:v>
                </c:pt>
                <c:pt idx="887">
                  <c:v>27254</c:v>
                </c:pt>
                <c:pt idx="888">
                  <c:v>27255</c:v>
                </c:pt>
                <c:pt idx="889">
                  <c:v>27256</c:v>
                </c:pt>
                <c:pt idx="890">
                  <c:v>27257</c:v>
                </c:pt>
                <c:pt idx="891">
                  <c:v>27260</c:v>
                </c:pt>
                <c:pt idx="892">
                  <c:v>27261</c:v>
                </c:pt>
                <c:pt idx="893">
                  <c:v>27262</c:v>
                </c:pt>
                <c:pt idx="894">
                  <c:v>27263</c:v>
                </c:pt>
                <c:pt idx="895">
                  <c:v>27264</c:v>
                </c:pt>
                <c:pt idx="896">
                  <c:v>27267</c:v>
                </c:pt>
                <c:pt idx="897">
                  <c:v>27268</c:v>
                </c:pt>
                <c:pt idx="898">
                  <c:v>27269</c:v>
                </c:pt>
                <c:pt idx="899">
                  <c:v>27270</c:v>
                </c:pt>
                <c:pt idx="900">
                  <c:v>27271</c:v>
                </c:pt>
                <c:pt idx="901">
                  <c:v>27275</c:v>
                </c:pt>
                <c:pt idx="902">
                  <c:v>27276</c:v>
                </c:pt>
                <c:pt idx="903">
                  <c:v>27277</c:v>
                </c:pt>
                <c:pt idx="904">
                  <c:v>27278</c:v>
                </c:pt>
                <c:pt idx="905">
                  <c:v>27281</c:v>
                </c:pt>
                <c:pt idx="906">
                  <c:v>27282</c:v>
                </c:pt>
                <c:pt idx="907">
                  <c:v>27283</c:v>
                </c:pt>
                <c:pt idx="908">
                  <c:v>27284</c:v>
                </c:pt>
                <c:pt idx="909">
                  <c:v>27285</c:v>
                </c:pt>
                <c:pt idx="910">
                  <c:v>27288</c:v>
                </c:pt>
                <c:pt idx="911">
                  <c:v>27289</c:v>
                </c:pt>
                <c:pt idx="912">
                  <c:v>27290</c:v>
                </c:pt>
                <c:pt idx="913">
                  <c:v>27291</c:v>
                </c:pt>
                <c:pt idx="914">
                  <c:v>27292</c:v>
                </c:pt>
                <c:pt idx="915">
                  <c:v>27295</c:v>
                </c:pt>
                <c:pt idx="916">
                  <c:v>27296</c:v>
                </c:pt>
                <c:pt idx="917">
                  <c:v>27297</c:v>
                </c:pt>
                <c:pt idx="918">
                  <c:v>27298</c:v>
                </c:pt>
                <c:pt idx="919">
                  <c:v>27299</c:v>
                </c:pt>
                <c:pt idx="920">
                  <c:v>27302</c:v>
                </c:pt>
                <c:pt idx="921">
                  <c:v>27303</c:v>
                </c:pt>
                <c:pt idx="922">
                  <c:v>27304</c:v>
                </c:pt>
                <c:pt idx="923">
                  <c:v>27305</c:v>
                </c:pt>
                <c:pt idx="924">
                  <c:v>27306</c:v>
                </c:pt>
                <c:pt idx="925">
                  <c:v>27309</c:v>
                </c:pt>
                <c:pt idx="926">
                  <c:v>27310</c:v>
                </c:pt>
                <c:pt idx="927">
                  <c:v>27311</c:v>
                </c:pt>
                <c:pt idx="928">
                  <c:v>27312</c:v>
                </c:pt>
                <c:pt idx="929">
                  <c:v>27313</c:v>
                </c:pt>
                <c:pt idx="930">
                  <c:v>27316</c:v>
                </c:pt>
                <c:pt idx="931">
                  <c:v>27317</c:v>
                </c:pt>
                <c:pt idx="932">
                  <c:v>27318</c:v>
                </c:pt>
                <c:pt idx="933">
                  <c:v>27319</c:v>
                </c:pt>
                <c:pt idx="934">
                  <c:v>27320</c:v>
                </c:pt>
                <c:pt idx="935">
                  <c:v>27323</c:v>
                </c:pt>
                <c:pt idx="936">
                  <c:v>27324</c:v>
                </c:pt>
                <c:pt idx="937">
                  <c:v>27325</c:v>
                </c:pt>
                <c:pt idx="938">
                  <c:v>27326</c:v>
                </c:pt>
                <c:pt idx="939">
                  <c:v>27327</c:v>
                </c:pt>
                <c:pt idx="940">
                  <c:v>27330</c:v>
                </c:pt>
                <c:pt idx="941">
                  <c:v>27331</c:v>
                </c:pt>
                <c:pt idx="942">
                  <c:v>27332</c:v>
                </c:pt>
                <c:pt idx="943">
                  <c:v>27333</c:v>
                </c:pt>
                <c:pt idx="944">
                  <c:v>27334</c:v>
                </c:pt>
                <c:pt idx="945">
                  <c:v>27337</c:v>
                </c:pt>
                <c:pt idx="946">
                  <c:v>27338</c:v>
                </c:pt>
                <c:pt idx="947">
                  <c:v>27339</c:v>
                </c:pt>
                <c:pt idx="948">
                  <c:v>27340</c:v>
                </c:pt>
                <c:pt idx="949">
                  <c:v>27341</c:v>
                </c:pt>
                <c:pt idx="950">
                  <c:v>27344</c:v>
                </c:pt>
                <c:pt idx="951">
                  <c:v>27345</c:v>
                </c:pt>
                <c:pt idx="952">
                  <c:v>27346</c:v>
                </c:pt>
                <c:pt idx="953">
                  <c:v>27347</c:v>
                </c:pt>
                <c:pt idx="954">
                  <c:v>27348</c:v>
                </c:pt>
                <c:pt idx="955">
                  <c:v>27351</c:v>
                </c:pt>
                <c:pt idx="956">
                  <c:v>27352</c:v>
                </c:pt>
                <c:pt idx="957">
                  <c:v>27353</c:v>
                </c:pt>
                <c:pt idx="958">
                  <c:v>27354</c:v>
                </c:pt>
                <c:pt idx="959">
                  <c:v>27355</c:v>
                </c:pt>
                <c:pt idx="960">
                  <c:v>27358</c:v>
                </c:pt>
                <c:pt idx="961">
                  <c:v>27359</c:v>
                </c:pt>
                <c:pt idx="962">
                  <c:v>27360</c:v>
                </c:pt>
                <c:pt idx="963">
                  <c:v>27362</c:v>
                </c:pt>
                <c:pt idx="964">
                  <c:v>27365</c:v>
                </c:pt>
                <c:pt idx="965">
                  <c:v>27366</c:v>
                </c:pt>
                <c:pt idx="966">
                  <c:v>27367</c:v>
                </c:pt>
                <c:pt idx="967">
                  <c:v>27368</c:v>
                </c:pt>
                <c:pt idx="968">
                  <c:v>27369</c:v>
                </c:pt>
                <c:pt idx="969">
                  <c:v>27372</c:v>
                </c:pt>
                <c:pt idx="970">
                  <c:v>27373</c:v>
                </c:pt>
                <c:pt idx="971">
                  <c:v>27374</c:v>
                </c:pt>
                <c:pt idx="972">
                  <c:v>27375</c:v>
                </c:pt>
                <c:pt idx="973">
                  <c:v>27376</c:v>
                </c:pt>
                <c:pt idx="974">
                  <c:v>27379</c:v>
                </c:pt>
                <c:pt idx="975">
                  <c:v>27380</c:v>
                </c:pt>
                <c:pt idx="976">
                  <c:v>27381</c:v>
                </c:pt>
                <c:pt idx="977">
                  <c:v>27382</c:v>
                </c:pt>
                <c:pt idx="978">
                  <c:v>27383</c:v>
                </c:pt>
                <c:pt idx="979">
                  <c:v>27386</c:v>
                </c:pt>
                <c:pt idx="980">
                  <c:v>27387</c:v>
                </c:pt>
                <c:pt idx="981">
                  <c:v>27389</c:v>
                </c:pt>
                <c:pt idx="982">
                  <c:v>27390</c:v>
                </c:pt>
                <c:pt idx="983">
                  <c:v>27393</c:v>
                </c:pt>
                <c:pt idx="984">
                  <c:v>27394</c:v>
                </c:pt>
                <c:pt idx="985">
                  <c:v>27396</c:v>
                </c:pt>
                <c:pt idx="986">
                  <c:v>27397</c:v>
                </c:pt>
                <c:pt idx="987">
                  <c:v>27400</c:v>
                </c:pt>
                <c:pt idx="988">
                  <c:v>27401</c:v>
                </c:pt>
                <c:pt idx="989">
                  <c:v>27402</c:v>
                </c:pt>
                <c:pt idx="990">
                  <c:v>27403</c:v>
                </c:pt>
                <c:pt idx="991">
                  <c:v>27404</c:v>
                </c:pt>
                <c:pt idx="992">
                  <c:v>27407</c:v>
                </c:pt>
                <c:pt idx="993">
                  <c:v>27408</c:v>
                </c:pt>
                <c:pt idx="994">
                  <c:v>27409</c:v>
                </c:pt>
                <c:pt idx="995">
                  <c:v>27410</c:v>
                </c:pt>
                <c:pt idx="996">
                  <c:v>27411</c:v>
                </c:pt>
                <c:pt idx="997">
                  <c:v>27414</c:v>
                </c:pt>
                <c:pt idx="998">
                  <c:v>27415</c:v>
                </c:pt>
                <c:pt idx="999">
                  <c:v>27416</c:v>
                </c:pt>
                <c:pt idx="1000">
                  <c:v>27417</c:v>
                </c:pt>
                <c:pt idx="1001">
                  <c:v>27418</c:v>
                </c:pt>
                <c:pt idx="1002">
                  <c:v>27421</c:v>
                </c:pt>
                <c:pt idx="1003">
                  <c:v>27422</c:v>
                </c:pt>
                <c:pt idx="1004">
                  <c:v>27423</c:v>
                </c:pt>
                <c:pt idx="1005">
                  <c:v>27424</c:v>
                </c:pt>
                <c:pt idx="1006">
                  <c:v>27425</c:v>
                </c:pt>
                <c:pt idx="1007">
                  <c:v>27428</c:v>
                </c:pt>
                <c:pt idx="1008">
                  <c:v>27429</c:v>
                </c:pt>
                <c:pt idx="1009">
                  <c:v>27430</c:v>
                </c:pt>
                <c:pt idx="1010">
                  <c:v>27431</c:v>
                </c:pt>
                <c:pt idx="1011">
                  <c:v>27432</c:v>
                </c:pt>
                <c:pt idx="1012">
                  <c:v>27435</c:v>
                </c:pt>
                <c:pt idx="1013">
                  <c:v>27436</c:v>
                </c:pt>
                <c:pt idx="1014">
                  <c:v>27437</c:v>
                </c:pt>
                <c:pt idx="1015">
                  <c:v>27438</c:v>
                </c:pt>
                <c:pt idx="1016">
                  <c:v>27439</c:v>
                </c:pt>
                <c:pt idx="1017">
                  <c:v>27443</c:v>
                </c:pt>
                <c:pt idx="1018">
                  <c:v>27444</c:v>
                </c:pt>
                <c:pt idx="1019">
                  <c:v>27445</c:v>
                </c:pt>
                <c:pt idx="1020">
                  <c:v>27446</c:v>
                </c:pt>
                <c:pt idx="1021">
                  <c:v>27449</c:v>
                </c:pt>
                <c:pt idx="1022">
                  <c:v>27450</c:v>
                </c:pt>
                <c:pt idx="1023">
                  <c:v>27451</c:v>
                </c:pt>
                <c:pt idx="1024">
                  <c:v>27452</c:v>
                </c:pt>
                <c:pt idx="1025">
                  <c:v>27453</c:v>
                </c:pt>
                <c:pt idx="1026">
                  <c:v>27456</c:v>
                </c:pt>
                <c:pt idx="1027">
                  <c:v>27457</c:v>
                </c:pt>
                <c:pt idx="1028">
                  <c:v>27458</c:v>
                </c:pt>
                <c:pt idx="1029">
                  <c:v>27459</c:v>
                </c:pt>
                <c:pt idx="1030">
                  <c:v>27460</c:v>
                </c:pt>
                <c:pt idx="1031">
                  <c:v>27463</c:v>
                </c:pt>
                <c:pt idx="1032">
                  <c:v>27464</c:v>
                </c:pt>
                <c:pt idx="1033">
                  <c:v>27465</c:v>
                </c:pt>
                <c:pt idx="1034">
                  <c:v>27466</c:v>
                </c:pt>
                <c:pt idx="1035">
                  <c:v>27467</c:v>
                </c:pt>
                <c:pt idx="1036">
                  <c:v>27470</c:v>
                </c:pt>
                <c:pt idx="1037">
                  <c:v>27471</c:v>
                </c:pt>
                <c:pt idx="1038">
                  <c:v>27472</c:v>
                </c:pt>
                <c:pt idx="1039">
                  <c:v>27473</c:v>
                </c:pt>
                <c:pt idx="1040">
                  <c:v>27474</c:v>
                </c:pt>
                <c:pt idx="1041">
                  <c:v>27477</c:v>
                </c:pt>
                <c:pt idx="1042">
                  <c:v>27478</c:v>
                </c:pt>
                <c:pt idx="1043">
                  <c:v>27479</c:v>
                </c:pt>
                <c:pt idx="1044">
                  <c:v>27480</c:v>
                </c:pt>
                <c:pt idx="1045">
                  <c:v>27484</c:v>
                </c:pt>
                <c:pt idx="1046">
                  <c:v>27485</c:v>
                </c:pt>
                <c:pt idx="1047">
                  <c:v>27486</c:v>
                </c:pt>
                <c:pt idx="1048">
                  <c:v>27487</c:v>
                </c:pt>
                <c:pt idx="1049">
                  <c:v>27488</c:v>
                </c:pt>
                <c:pt idx="1050">
                  <c:v>27491</c:v>
                </c:pt>
                <c:pt idx="1051">
                  <c:v>27492</c:v>
                </c:pt>
                <c:pt idx="1052">
                  <c:v>27493</c:v>
                </c:pt>
                <c:pt idx="1053">
                  <c:v>27494</c:v>
                </c:pt>
                <c:pt idx="1054">
                  <c:v>27495</c:v>
                </c:pt>
                <c:pt idx="1055">
                  <c:v>27498</c:v>
                </c:pt>
                <c:pt idx="1056">
                  <c:v>27499</c:v>
                </c:pt>
                <c:pt idx="1057">
                  <c:v>27500</c:v>
                </c:pt>
                <c:pt idx="1058">
                  <c:v>27501</c:v>
                </c:pt>
                <c:pt idx="1059">
                  <c:v>27502</c:v>
                </c:pt>
                <c:pt idx="1060">
                  <c:v>27505</c:v>
                </c:pt>
                <c:pt idx="1061">
                  <c:v>27506</c:v>
                </c:pt>
                <c:pt idx="1062">
                  <c:v>27507</c:v>
                </c:pt>
                <c:pt idx="1063">
                  <c:v>27508</c:v>
                </c:pt>
                <c:pt idx="1064">
                  <c:v>27509</c:v>
                </c:pt>
                <c:pt idx="1065">
                  <c:v>27512</c:v>
                </c:pt>
                <c:pt idx="1066">
                  <c:v>27513</c:v>
                </c:pt>
                <c:pt idx="1067">
                  <c:v>27514</c:v>
                </c:pt>
                <c:pt idx="1068">
                  <c:v>27515</c:v>
                </c:pt>
                <c:pt idx="1069">
                  <c:v>27516</c:v>
                </c:pt>
                <c:pt idx="1070">
                  <c:v>27519</c:v>
                </c:pt>
                <c:pt idx="1071">
                  <c:v>27520</c:v>
                </c:pt>
                <c:pt idx="1072">
                  <c:v>27521</c:v>
                </c:pt>
                <c:pt idx="1073">
                  <c:v>27522</c:v>
                </c:pt>
                <c:pt idx="1074">
                  <c:v>27523</c:v>
                </c:pt>
                <c:pt idx="1075">
                  <c:v>27526</c:v>
                </c:pt>
                <c:pt idx="1076">
                  <c:v>27527</c:v>
                </c:pt>
                <c:pt idx="1077">
                  <c:v>27528</c:v>
                </c:pt>
                <c:pt idx="1078">
                  <c:v>27529</c:v>
                </c:pt>
                <c:pt idx="1079">
                  <c:v>27530</c:v>
                </c:pt>
                <c:pt idx="1080">
                  <c:v>27533</c:v>
                </c:pt>
                <c:pt idx="1081">
                  <c:v>27534</c:v>
                </c:pt>
                <c:pt idx="1082">
                  <c:v>27535</c:v>
                </c:pt>
                <c:pt idx="1083">
                  <c:v>27536</c:v>
                </c:pt>
                <c:pt idx="1084">
                  <c:v>27537</c:v>
                </c:pt>
                <c:pt idx="1085">
                  <c:v>27541</c:v>
                </c:pt>
                <c:pt idx="1086">
                  <c:v>27542</c:v>
                </c:pt>
                <c:pt idx="1087">
                  <c:v>27543</c:v>
                </c:pt>
                <c:pt idx="1088">
                  <c:v>27544</c:v>
                </c:pt>
                <c:pt idx="1089">
                  <c:v>27547</c:v>
                </c:pt>
                <c:pt idx="1090">
                  <c:v>27548</c:v>
                </c:pt>
                <c:pt idx="1091">
                  <c:v>27549</c:v>
                </c:pt>
                <c:pt idx="1092">
                  <c:v>27550</c:v>
                </c:pt>
                <c:pt idx="1093">
                  <c:v>27551</c:v>
                </c:pt>
                <c:pt idx="1094">
                  <c:v>27554</c:v>
                </c:pt>
                <c:pt idx="1095">
                  <c:v>27555</c:v>
                </c:pt>
                <c:pt idx="1096">
                  <c:v>27556</c:v>
                </c:pt>
                <c:pt idx="1097">
                  <c:v>27557</c:v>
                </c:pt>
                <c:pt idx="1098">
                  <c:v>27558</c:v>
                </c:pt>
                <c:pt idx="1099">
                  <c:v>27561</c:v>
                </c:pt>
                <c:pt idx="1100">
                  <c:v>27562</c:v>
                </c:pt>
                <c:pt idx="1101">
                  <c:v>27563</c:v>
                </c:pt>
                <c:pt idx="1102">
                  <c:v>27564</c:v>
                </c:pt>
                <c:pt idx="1103">
                  <c:v>27565</c:v>
                </c:pt>
                <c:pt idx="1104">
                  <c:v>27568</c:v>
                </c:pt>
                <c:pt idx="1105">
                  <c:v>27569</c:v>
                </c:pt>
                <c:pt idx="1106">
                  <c:v>27570</c:v>
                </c:pt>
                <c:pt idx="1107">
                  <c:v>27571</c:v>
                </c:pt>
                <c:pt idx="1108">
                  <c:v>27572</c:v>
                </c:pt>
                <c:pt idx="1109">
                  <c:v>27575</c:v>
                </c:pt>
                <c:pt idx="1110">
                  <c:v>27576</c:v>
                </c:pt>
                <c:pt idx="1111">
                  <c:v>27577</c:v>
                </c:pt>
                <c:pt idx="1112">
                  <c:v>27578</c:v>
                </c:pt>
                <c:pt idx="1113">
                  <c:v>27582</c:v>
                </c:pt>
                <c:pt idx="1114">
                  <c:v>27583</c:v>
                </c:pt>
                <c:pt idx="1115">
                  <c:v>27584</c:v>
                </c:pt>
                <c:pt idx="1116">
                  <c:v>27585</c:v>
                </c:pt>
                <c:pt idx="1117">
                  <c:v>27586</c:v>
                </c:pt>
                <c:pt idx="1118">
                  <c:v>27589</c:v>
                </c:pt>
                <c:pt idx="1119">
                  <c:v>27590</c:v>
                </c:pt>
                <c:pt idx="1120">
                  <c:v>27591</c:v>
                </c:pt>
                <c:pt idx="1121">
                  <c:v>27592</c:v>
                </c:pt>
                <c:pt idx="1122">
                  <c:v>27593</c:v>
                </c:pt>
                <c:pt idx="1123">
                  <c:v>27596</c:v>
                </c:pt>
                <c:pt idx="1124">
                  <c:v>27597</c:v>
                </c:pt>
                <c:pt idx="1125">
                  <c:v>27598</c:v>
                </c:pt>
                <c:pt idx="1126">
                  <c:v>27599</c:v>
                </c:pt>
                <c:pt idx="1127">
                  <c:v>27600</c:v>
                </c:pt>
                <c:pt idx="1128">
                  <c:v>27603</c:v>
                </c:pt>
                <c:pt idx="1129">
                  <c:v>27604</c:v>
                </c:pt>
                <c:pt idx="1130">
                  <c:v>27605</c:v>
                </c:pt>
                <c:pt idx="1131">
                  <c:v>27606</c:v>
                </c:pt>
                <c:pt idx="1132">
                  <c:v>27607</c:v>
                </c:pt>
                <c:pt idx="1133">
                  <c:v>27610</c:v>
                </c:pt>
                <c:pt idx="1134">
                  <c:v>27611</c:v>
                </c:pt>
                <c:pt idx="1135">
                  <c:v>27612</c:v>
                </c:pt>
                <c:pt idx="1136">
                  <c:v>27613</c:v>
                </c:pt>
                <c:pt idx="1137">
                  <c:v>27614</c:v>
                </c:pt>
                <c:pt idx="1138">
                  <c:v>27617</c:v>
                </c:pt>
                <c:pt idx="1139">
                  <c:v>27618</c:v>
                </c:pt>
                <c:pt idx="1140">
                  <c:v>27619</c:v>
                </c:pt>
                <c:pt idx="1141">
                  <c:v>27620</c:v>
                </c:pt>
                <c:pt idx="1142">
                  <c:v>27621</c:v>
                </c:pt>
                <c:pt idx="1143">
                  <c:v>27624</c:v>
                </c:pt>
                <c:pt idx="1144">
                  <c:v>27625</c:v>
                </c:pt>
                <c:pt idx="1145">
                  <c:v>27626</c:v>
                </c:pt>
                <c:pt idx="1146">
                  <c:v>27627</c:v>
                </c:pt>
                <c:pt idx="1147">
                  <c:v>27628</c:v>
                </c:pt>
                <c:pt idx="1148">
                  <c:v>27631</c:v>
                </c:pt>
                <c:pt idx="1149">
                  <c:v>27632</c:v>
                </c:pt>
                <c:pt idx="1150">
                  <c:v>27633</c:v>
                </c:pt>
                <c:pt idx="1151">
                  <c:v>27634</c:v>
                </c:pt>
                <c:pt idx="1152">
                  <c:v>27635</c:v>
                </c:pt>
                <c:pt idx="1153">
                  <c:v>27639</c:v>
                </c:pt>
                <c:pt idx="1154">
                  <c:v>27640</c:v>
                </c:pt>
                <c:pt idx="1155">
                  <c:v>27641</c:v>
                </c:pt>
                <c:pt idx="1156">
                  <c:v>27642</c:v>
                </c:pt>
                <c:pt idx="1157">
                  <c:v>27645</c:v>
                </c:pt>
                <c:pt idx="1158">
                  <c:v>27646</c:v>
                </c:pt>
                <c:pt idx="1159">
                  <c:v>27647</c:v>
                </c:pt>
                <c:pt idx="1160">
                  <c:v>27648</c:v>
                </c:pt>
                <c:pt idx="1161">
                  <c:v>27649</c:v>
                </c:pt>
                <c:pt idx="1162">
                  <c:v>27652</c:v>
                </c:pt>
                <c:pt idx="1163">
                  <c:v>27653</c:v>
                </c:pt>
                <c:pt idx="1164">
                  <c:v>27654</c:v>
                </c:pt>
                <c:pt idx="1165">
                  <c:v>27655</c:v>
                </c:pt>
                <c:pt idx="1166">
                  <c:v>27656</c:v>
                </c:pt>
                <c:pt idx="1167">
                  <c:v>27659</c:v>
                </c:pt>
                <c:pt idx="1168">
                  <c:v>27660</c:v>
                </c:pt>
                <c:pt idx="1169">
                  <c:v>27661</c:v>
                </c:pt>
                <c:pt idx="1170">
                  <c:v>27662</c:v>
                </c:pt>
                <c:pt idx="1171">
                  <c:v>27663</c:v>
                </c:pt>
                <c:pt idx="1172">
                  <c:v>27666</c:v>
                </c:pt>
                <c:pt idx="1173">
                  <c:v>27667</c:v>
                </c:pt>
                <c:pt idx="1174">
                  <c:v>27668</c:v>
                </c:pt>
                <c:pt idx="1175">
                  <c:v>27669</c:v>
                </c:pt>
                <c:pt idx="1176">
                  <c:v>27670</c:v>
                </c:pt>
                <c:pt idx="1177">
                  <c:v>27673</c:v>
                </c:pt>
                <c:pt idx="1178">
                  <c:v>27674</c:v>
                </c:pt>
                <c:pt idx="1179">
                  <c:v>27675</c:v>
                </c:pt>
                <c:pt idx="1180">
                  <c:v>27676</c:v>
                </c:pt>
                <c:pt idx="1181">
                  <c:v>27677</c:v>
                </c:pt>
                <c:pt idx="1182">
                  <c:v>27680</c:v>
                </c:pt>
                <c:pt idx="1183">
                  <c:v>27681</c:v>
                </c:pt>
                <c:pt idx="1184">
                  <c:v>27682</c:v>
                </c:pt>
                <c:pt idx="1185">
                  <c:v>27683</c:v>
                </c:pt>
                <c:pt idx="1186">
                  <c:v>27684</c:v>
                </c:pt>
                <c:pt idx="1187">
                  <c:v>27687</c:v>
                </c:pt>
                <c:pt idx="1188">
                  <c:v>27688</c:v>
                </c:pt>
                <c:pt idx="1189">
                  <c:v>27689</c:v>
                </c:pt>
                <c:pt idx="1190">
                  <c:v>27690</c:v>
                </c:pt>
                <c:pt idx="1191">
                  <c:v>27691</c:v>
                </c:pt>
                <c:pt idx="1192">
                  <c:v>27694</c:v>
                </c:pt>
                <c:pt idx="1193">
                  <c:v>27695</c:v>
                </c:pt>
                <c:pt idx="1194">
                  <c:v>27696</c:v>
                </c:pt>
                <c:pt idx="1195">
                  <c:v>27697</c:v>
                </c:pt>
                <c:pt idx="1196">
                  <c:v>27698</c:v>
                </c:pt>
                <c:pt idx="1197">
                  <c:v>27701</c:v>
                </c:pt>
                <c:pt idx="1198">
                  <c:v>27702</c:v>
                </c:pt>
                <c:pt idx="1199">
                  <c:v>27703</c:v>
                </c:pt>
                <c:pt idx="1200">
                  <c:v>27704</c:v>
                </c:pt>
                <c:pt idx="1201">
                  <c:v>27705</c:v>
                </c:pt>
                <c:pt idx="1202">
                  <c:v>27708</c:v>
                </c:pt>
                <c:pt idx="1203">
                  <c:v>27709</c:v>
                </c:pt>
                <c:pt idx="1204">
                  <c:v>27710</c:v>
                </c:pt>
                <c:pt idx="1205">
                  <c:v>27711</c:v>
                </c:pt>
                <c:pt idx="1206">
                  <c:v>27712</c:v>
                </c:pt>
                <c:pt idx="1207">
                  <c:v>27715</c:v>
                </c:pt>
                <c:pt idx="1208">
                  <c:v>27716</c:v>
                </c:pt>
                <c:pt idx="1209">
                  <c:v>27717</c:v>
                </c:pt>
                <c:pt idx="1210">
                  <c:v>27718</c:v>
                </c:pt>
                <c:pt idx="1211">
                  <c:v>27719</c:v>
                </c:pt>
                <c:pt idx="1212">
                  <c:v>27722</c:v>
                </c:pt>
                <c:pt idx="1213">
                  <c:v>27723</c:v>
                </c:pt>
                <c:pt idx="1214">
                  <c:v>27724</c:v>
                </c:pt>
                <c:pt idx="1215">
                  <c:v>27726</c:v>
                </c:pt>
                <c:pt idx="1216">
                  <c:v>27729</c:v>
                </c:pt>
                <c:pt idx="1217">
                  <c:v>27730</c:v>
                </c:pt>
                <c:pt idx="1218">
                  <c:v>27731</c:v>
                </c:pt>
                <c:pt idx="1219">
                  <c:v>27732</c:v>
                </c:pt>
                <c:pt idx="1220">
                  <c:v>27733</c:v>
                </c:pt>
                <c:pt idx="1221">
                  <c:v>27736</c:v>
                </c:pt>
                <c:pt idx="1222">
                  <c:v>27737</c:v>
                </c:pt>
                <c:pt idx="1223">
                  <c:v>27738</c:v>
                </c:pt>
                <c:pt idx="1224">
                  <c:v>27739</c:v>
                </c:pt>
                <c:pt idx="1225">
                  <c:v>27740</c:v>
                </c:pt>
                <c:pt idx="1226">
                  <c:v>27743</c:v>
                </c:pt>
                <c:pt idx="1227">
                  <c:v>27744</c:v>
                </c:pt>
                <c:pt idx="1228">
                  <c:v>27745</c:v>
                </c:pt>
                <c:pt idx="1229">
                  <c:v>27746</c:v>
                </c:pt>
                <c:pt idx="1230">
                  <c:v>27747</c:v>
                </c:pt>
                <c:pt idx="1231">
                  <c:v>27750</c:v>
                </c:pt>
                <c:pt idx="1232">
                  <c:v>27751</c:v>
                </c:pt>
                <c:pt idx="1233">
                  <c:v>27752</c:v>
                </c:pt>
                <c:pt idx="1234">
                  <c:v>27754</c:v>
                </c:pt>
                <c:pt idx="1235">
                  <c:v>27757</c:v>
                </c:pt>
                <c:pt idx="1236">
                  <c:v>27758</c:v>
                </c:pt>
                <c:pt idx="1237">
                  <c:v>27759</c:v>
                </c:pt>
                <c:pt idx="1238">
                  <c:v>27761</c:v>
                </c:pt>
                <c:pt idx="1239">
                  <c:v>27764</c:v>
                </c:pt>
                <c:pt idx="1240">
                  <c:v>27765</c:v>
                </c:pt>
                <c:pt idx="1241">
                  <c:v>27766</c:v>
                </c:pt>
                <c:pt idx="1242">
                  <c:v>27767</c:v>
                </c:pt>
                <c:pt idx="1243">
                  <c:v>27768</c:v>
                </c:pt>
                <c:pt idx="1244">
                  <c:v>27771</c:v>
                </c:pt>
                <c:pt idx="1245">
                  <c:v>27772</c:v>
                </c:pt>
                <c:pt idx="1246">
                  <c:v>27773</c:v>
                </c:pt>
                <c:pt idx="1247">
                  <c:v>27774</c:v>
                </c:pt>
                <c:pt idx="1248">
                  <c:v>27775</c:v>
                </c:pt>
                <c:pt idx="1249">
                  <c:v>27778</c:v>
                </c:pt>
                <c:pt idx="1250">
                  <c:v>27779</c:v>
                </c:pt>
                <c:pt idx="1251">
                  <c:v>27780</c:v>
                </c:pt>
                <c:pt idx="1252">
                  <c:v>27781</c:v>
                </c:pt>
                <c:pt idx="1253">
                  <c:v>27782</c:v>
                </c:pt>
                <c:pt idx="1254">
                  <c:v>27785</c:v>
                </c:pt>
                <c:pt idx="1255">
                  <c:v>27786</c:v>
                </c:pt>
                <c:pt idx="1256">
                  <c:v>27787</c:v>
                </c:pt>
                <c:pt idx="1257">
                  <c:v>27788</c:v>
                </c:pt>
                <c:pt idx="1258">
                  <c:v>27789</c:v>
                </c:pt>
                <c:pt idx="1259">
                  <c:v>27792</c:v>
                </c:pt>
                <c:pt idx="1260">
                  <c:v>27793</c:v>
                </c:pt>
                <c:pt idx="1261">
                  <c:v>27794</c:v>
                </c:pt>
                <c:pt idx="1262">
                  <c:v>27795</c:v>
                </c:pt>
                <c:pt idx="1263">
                  <c:v>27796</c:v>
                </c:pt>
                <c:pt idx="1264">
                  <c:v>27799</c:v>
                </c:pt>
                <c:pt idx="1265">
                  <c:v>27800</c:v>
                </c:pt>
                <c:pt idx="1266">
                  <c:v>27801</c:v>
                </c:pt>
                <c:pt idx="1267">
                  <c:v>27802</c:v>
                </c:pt>
                <c:pt idx="1268">
                  <c:v>27803</c:v>
                </c:pt>
                <c:pt idx="1269">
                  <c:v>27807</c:v>
                </c:pt>
                <c:pt idx="1270">
                  <c:v>27808</c:v>
                </c:pt>
                <c:pt idx="1271">
                  <c:v>27809</c:v>
                </c:pt>
                <c:pt idx="1272">
                  <c:v>27810</c:v>
                </c:pt>
                <c:pt idx="1273">
                  <c:v>27813</c:v>
                </c:pt>
                <c:pt idx="1274">
                  <c:v>27814</c:v>
                </c:pt>
                <c:pt idx="1275">
                  <c:v>27815</c:v>
                </c:pt>
                <c:pt idx="1276">
                  <c:v>27816</c:v>
                </c:pt>
                <c:pt idx="1277">
                  <c:v>27817</c:v>
                </c:pt>
                <c:pt idx="1278">
                  <c:v>27820</c:v>
                </c:pt>
                <c:pt idx="1279">
                  <c:v>27821</c:v>
                </c:pt>
                <c:pt idx="1280">
                  <c:v>27822</c:v>
                </c:pt>
                <c:pt idx="1281">
                  <c:v>27823</c:v>
                </c:pt>
                <c:pt idx="1282">
                  <c:v>27824</c:v>
                </c:pt>
                <c:pt idx="1283">
                  <c:v>27827</c:v>
                </c:pt>
                <c:pt idx="1284">
                  <c:v>27828</c:v>
                </c:pt>
                <c:pt idx="1285">
                  <c:v>27829</c:v>
                </c:pt>
                <c:pt idx="1286">
                  <c:v>27830</c:v>
                </c:pt>
                <c:pt idx="1287">
                  <c:v>27831</c:v>
                </c:pt>
                <c:pt idx="1288">
                  <c:v>27834</c:v>
                </c:pt>
                <c:pt idx="1289">
                  <c:v>27835</c:v>
                </c:pt>
                <c:pt idx="1290">
                  <c:v>27836</c:v>
                </c:pt>
                <c:pt idx="1291">
                  <c:v>27837</c:v>
                </c:pt>
                <c:pt idx="1292">
                  <c:v>27838</c:v>
                </c:pt>
                <c:pt idx="1293">
                  <c:v>27841</c:v>
                </c:pt>
                <c:pt idx="1294">
                  <c:v>27842</c:v>
                </c:pt>
                <c:pt idx="1295">
                  <c:v>27843</c:v>
                </c:pt>
                <c:pt idx="1296">
                  <c:v>27844</c:v>
                </c:pt>
                <c:pt idx="1297">
                  <c:v>27845</c:v>
                </c:pt>
                <c:pt idx="1298">
                  <c:v>27848</c:v>
                </c:pt>
                <c:pt idx="1299">
                  <c:v>27849</c:v>
                </c:pt>
                <c:pt idx="1300">
                  <c:v>27850</c:v>
                </c:pt>
                <c:pt idx="1301">
                  <c:v>27851</c:v>
                </c:pt>
                <c:pt idx="1302">
                  <c:v>27852</c:v>
                </c:pt>
                <c:pt idx="1303">
                  <c:v>27855</c:v>
                </c:pt>
                <c:pt idx="1304">
                  <c:v>27856</c:v>
                </c:pt>
                <c:pt idx="1305">
                  <c:v>27857</c:v>
                </c:pt>
                <c:pt idx="1306">
                  <c:v>27858</c:v>
                </c:pt>
                <c:pt idx="1307">
                  <c:v>27859</c:v>
                </c:pt>
                <c:pt idx="1308">
                  <c:v>27862</c:v>
                </c:pt>
                <c:pt idx="1309">
                  <c:v>27863</c:v>
                </c:pt>
                <c:pt idx="1310">
                  <c:v>27864</c:v>
                </c:pt>
                <c:pt idx="1311">
                  <c:v>27865</c:v>
                </c:pt>
                <c:pt idx="1312">
                  <c:v>27869</c:v>
                </c:pt>
                <c:pt idx="1313">
                  <c:v>27870</c:v>
                </c:pt>
                <c:pt idx="1314">
                  <c:v>27871</c:v>
                </c:pt>
                <c:pt idx="1315">
                  <c:v>27872</c:v>
                </c:pt>
                <c:pt idx="1316">
                  <c:v>27873</c:v>
                </c:pt>
                <c:pt idx="1317">
                  <c:v>27876</c:v>
                </c:pt>
                <c:pt idx="1318">
                  <c:v>27877</c:v>
                </c:pt>
                <c:pt idx="1319">
                  <c:v>27878</c:v>
                </c:pt>
                <c:pt idx="1320">
                  <c:v>27879</c:v>
                </c:pt>
                <c:pt idx="1321">
                  <c:v>27880</c:v>
                </c:pt>
                <c:pt idx="1322">
                  <c:v>27883</c:v>
                </c:pt>
                <c:pt idx="1323">
                  <c:v>27884</c:v>
                </c:pt>
                <c:pt idx="1324">
                  <c:v>27885</c:v>
                </c:pt>
                <c:pt idx="1325">
                  <c:v>27886</c:v>
                </c:pt>
                <c:pt idx="1326">
                  <c:v>27887</c:v>
                </c:pt>
                <c:pt idx="1327">
                  <c:v>27890</c:v>
                </c:pt>
                <c:pt idx="1328">
                  <c:v>27891</c:v>
                </c:pt>
                <c:pt idx="1329">
                  <c:v>27892</c:v>
                </c:pt>
                <c:pt idx="1330">
                  <c:v>27893</c:v>
                </c:pt>
                <c:pt idx="1331">
                  <c:v>27894</c:v>
                </c:pt>
                <c:pt idx="1332">
                  <c:v>27897</c:v>
                </c:pt>
                <c:pt idx="1333">
                  <c:v>27898</c:v>
                </c:pt>
                <c:pt idx="1334">
                  <c:v>27899</c:v>
                </c:pt>
                <c:pt idx="1335">
                  <c:v>27900</c:v>
                </c:pt>
                <c:pt idx="1336">
                  <c:v>27901</c:v>
                </c:pt>
                <c:pt idx="1337">
                  <c:v>27904</c:v>
                </c:pt>
                <c:pt idx="1338">
                  <c:v>27905</c:v>
                </c:pt>
                <c:pt idx="1339">
                  <c:v>27906</c:v>
                </c:pt>
                <c:pt idx="1340">
                  <c:v>27907</c:v>
                </c:pt>
                <c:pt idx="1341">
                  <c:v>27908</c:v>
                </c:pt>
                <c:pt idx="1342">
                  <c:v>27912</c:v>
                </c:pt>
                <c:pt idx="1343">
                  <c:v>27913</c:v>
                </c:pt>
                <c:pt idx="1344">
                  <c:v>27914</c:v>
                </c:pt>
                <c:pt idx="1345">
                  <c:v>27915</c:v>
                </c:pt>
                <c:pt idx="1346">
                  <c:v>27918</c:v>
                </c:pt>
                <c:pt idx="1347">
                  <c:v>27919</c:v>
                </c:pt>
                <c:pt idx="1348">
                  <c:v>27920</c:v>
                </c:pt>
                <c:pt idx="1349">
                  <c:v>27921</c:v>
                </c:pt>
                <c:pt idx="1350">
                  <c:v>27922</c:v>
                </c:pt>
                <c:pt idx="1351">
                  <c:v>27925</c:v>
                </c:pt>
                <c:pt idx="1352">
                  <c:v>27926</c:v>
                </c:pt>
                <c:pt idx="1353">
                  <c:v>27927</c:v>
                </c:pt>
                <c:pt idx="1354">
                  <c:v>27928</c:v>
                </c:pt>
                <c:pt idx="1355">
                  <c:v>27929</c:v>
                </c:pt>
                <c:pt idx="1356">
                  <c:v>27932</c:v>
                </c:pt>
                <c:pt idx="1357">
                  <c:v>27933</c:v>
                </c:pt>
                <c:pt idx="1358">
                  <c:v>27934</c:v>
                </c:pt>
                <c:pt idx="1359">
                  <c:v>27935</c:v>
                </c:pt>
                <c:pt idx="1360">
                  <c:v>27936</c:v>
                </c:pt>
                <c:pt idx="1361">
                  <c:v>27939</c:v>
                </c:pt>
                <c:pt idx="1362">
                  <c:v>27940</c:v>
                </c:pt>
                <c:pt idx="1363">
                  <c:v>27941</c:v>
                </c:pt>
                <c:pt idx="1364">
                  <c:v>27942</c:v>
                </c:pt>
                <c:pt idx="1365">
                  <c:v>27943</c:v>
                </c:pt>
                <c:pt idx="1366">
                  <c:v>27947</c:v>
                </c:pt>
                <c:pt idx="1367">
                  <c:v>27948</c:v>
                </c:pt>
                <c:pt idx="1368">
                  <c:v>27949</c:v>
                </c:pt>
                <c:pt idx="1369">
                  <c:v>27950</c:v>
                </c:pt>
                <c:pt idx="1370">
                  <c:v>27953</c:v>
                </c:pt>
                <c:pt idx="1371">
                  <c:v>27954</c:v>
                </c:pt>
                <c:pt idx="1372">
                  <c:v>27955</c:v>
                </c:pt>
                <c:pt idx="1373">
                  <c:v>27956</c:v>
                </c:pt>
                <c:pt idx="1374">
                  <c:v>27957</c:v>
                </c:pt>
                <c:pt idx="1375">
                  <c:v>27960</c:v>
                </c:pt>
                <c:pt idx="1376">
                  <c:v>27961</c:v>
                </c:pt>
                <c:pt idx="1377">
                  <c:v>27962</c:v>
                </c:pt>
                <c:pt idx="1378">
                  <c:v>27963</c:v>
                </c:pt>
                <c:pt idx="1379">
                  <c:v>27964</c:v>
                </c:pt>
                <c:pt idx="1380">
                  <c:v>27967</c:v>
                </c:pt>
                <c:pt idx="1381">
                  <c:v>27968</c:v>
                </c:pt>
                <c:pt idx="1382">
                  <c:v>27969</c:v>
                </c:pt>
                <c:pt idx="1383">
                  <c:v>27970</c:v>
                </c:pt>
                <c:pt idx="1384">
                  <c:v>27971</c:v>
                </c:pt>
                <c:pt idx="1385">
                  <c:v>27974</c:v>
                </c:pt>
                <c:pt idx="1386">
                  <c:v>27975</c:v>
                </c:pt>
                <c:pt idx="1387">
                  <c:v>27976</c:v>
                </c:pt>
                <c:pt idx="1388">
                  <c:v>27977</c:v>
                </c:pt>
                <c:pt idx="1389">
                  <c:v>27978</c:v>
                </c:pt>
                <c:pt idx="1390">
                  <c:v>27981</c:v>
                </c:pt>
                <c:pt idx="1391">
                  <c:v>27982</c:v>
                </c:pt>
                <c:pt idx="1392">
                  <c:v>27983</c:v>
                </c:pt>
                <c:pt idx="1393">
                  <c:v>27984</c:v>
                </c:pt>
                <c:pt idx="1394">
                  <c:v>27985</c:v>
                </c:pt>
                <c:pt idx="1395">
                  <c:v>27988</c:v>
                </c:pt>
                <c:pt idx="1396">
                  <c:v>27989</c:v>
                </c:pt>
                <c:pt idx="1397">
                  <c:v>27990</c:v>
                </c:pt>
                <c:pt idx="1398">
                  <c:v>27991</c:v>
                </c:pt>
                <c:pt idx="1399">
                  <c:v>27992</c:v>
                </c:pt>
                <c:pt idx="1400">
                  <c:v>27995</c:v>
                </c:pt>
                <c:pt idx="1401">
                  <c:v>27996</c:v>
                </c:pt>
                <c:pt idx="1402">
                  <c:v>27997</c:v>
                </c:pt>
                <c:pt idx="1403">
                  <c:v>27998</c:v>
                </c:pt>
                <c:pt idx="1404">
                  <c:v>27999</c:v>
                </c:pt>
                <c:pt idx="1405">
                  <c:v>28002</c:v>
                </c:pt>
                <c:pt idx="1406">
                  <c:v>28003</c:v>
                </c:pt>
                <c:pt idx="1407">
                  <c:v>28004</c:v>
                </c:pt>
                <c:pt idx="1408">
                  <c:v>28005</c:v>
                </c:pt>
                <c:pt idx="1409">
                  <c:v>28006</c:v>
                </c:pt>
                <c:pt idx="1410">
                  <c:v>28010</c:v>
                </c:pt>
                <c:pt idx="1411">
                  <c:v>28011</c:v>
                </c:pt>
                <c:pt idx="1412">
                  <c:v>28012</c:v>
                </c:pt>
                <c:pt idx="1413">
                  <c:v>28013</c:v>
                </c:pt>
                <c:pt idx="1414">
                  <c:v>28016</c:v>
                </c:pt>
                <c:pt idx="1415">
                  <c:v>28017</c:v>
                </c:pt>
                <c:pt idx="1416">
                  <c:v>28018</c:v>
                </c:pt>
                <c:pt idx="1417">
                  <c:v>28019</c:v>
                </c:pt>
                <c:pt idx="1418">
                  <c:v>28020</c:v>
                </c:pt>
                <c:pt idx="1419">
                  <c:v>28023</c:v>
                </c:pt>
                <c:pt idx="1420">
                  <c:v>28024</c:v>
                </c:pt>
                <c:pt idx="1421">
                  <c:v>28025</c:v>
                </c:pt>
                <c:pt idx="1422">
                  <c:v>28026</c:v>
                </c:pt>
                <c:pt idx="1423">
                  <c:v>28027</c:v>
                </c:pt>
                <c:pt idx="1424">
                  <c:v>28030</c:v>
                </c:pt>
                <c:pt idx="1425">
                  <c:v>28031</c:v>
                </c:pt>
                <c:pt idx="1426">
                  <c:v>28032</c:v>
                </c:pt>
                <c:pt idx="1427">
                  <c:v>28033</c:v>
                </c:pt>
                <c:pt idx="1428">
                  <c:v>28034</c:v>
                </c:pt>
                <c:pt idx="1429">
                  <c:v>28037</c:v>
                </c:pt>
                <c:pt idx="1430">
                  <c:v>28038</c:v>
                </c:pt>
                <c:pt idx="1431">
                  <c:v>28039</c:v>
                </c:pt>
                <c:pt idx="1432">
                  <c:v>28040</c:v>
                </c:pt>
                <c:pt idx="1433">
                  <c:v>28041</c:v>
                </c:pt>
                <c:pt idx="1434">
                  <c:v>28044</c:v>
                </c:pt>
                <c:pt idx="1435">
                  <c:v>28045</c:v>
                </c:pt>
                <c:pt idx="1436">
                  <c:v>28046</c:v>
                </c:pt>
                <c:pt idx="1437">
                  <c:v>28047</c:v>
                </c:pt>
                <c:pt idx="1438">
                  <c:v>28048</c:v>
                </c:pt>
                <c:pt idx="1439">
                  <c:v>28051</c:v>
                </c:pt>
                <c:pt idx="1440">
                  <c:v>28052</c:v>
                </c:pt>
                <c:pt idx="1441">
                  <c:v>28053</c:v>
                </c:pt>
                <c:pt idx="1442">
                  <c:v>28054</c:v>
                </c:pt>
                <c:pt idx="1443">
                  <c:v>28055</c:v>
                </c:pt>
                <c:pt idx="1444">
                  <c:v>28058</c:v>
                </c:pt>
                <c:pt idx="1445">
                  <c:v>28059</c:v>
                </c:pt>
                <c:pt idx="1446">
                  <c:v>28060</c:v>
                </c:pt>
                <c:pt idx="1447">
                  <c:v>28061</c:v>
                </c:pt>
                <c:pt idx="1448">
                  <c:v>28062</c:v>
                </c:pt>
                <c:pt idx="1449">
                  <c:v>28065</c:v>
                </c:pt>
                <c:pt idx="1450">
                  <c:v>28067</c:v>
                </c:pt>
                <c:pt idx="1451">
                  <c:v>28068</c:v>
                </c:pt>
                <c:pt idx="1452">
                  <c:v>28069</c:v>
                </c:pt>
                <c:pt idx="1453">
                  <c:v>28072</c:v>
                </c:pt>
                <c:pt idx="1454">
                  <c:v>28073</c:v>
                </c:pt>
                <c:pt idx="1455">
                  <c:v>28074</c:v>
                </c:pt>
                <c:pt idx="1456">
                  <c:v>28075</c:v>
                </c:pt>
                <c:pt idx="1457">
                  <c:v>28076</c:v>
                </c:pt>
                <c:pt idx="1458">
                  <c:v>28079</c:v>
                </c:pt>
                <c:pt idx="1459">
                  <c:v>28080</c:v>
                </c:pt>
                <c:pt idx="1460">
                  <c:v>28081</c:v>
                </c:pt>
                <c:pt idx="1461">
                  <c:v>28082</c:v>
                </c:pt>
                <c:pt idx="1462">
                  <c:v>28083</c:v>
                </c:pt>
                <c:pt idx="1463">
                  <c:v>28086</c:v>
                </c:pt>
                <c:pt idx="1464">
                  <c:v>28087</c:v>
                </c:pt>
                <c:pt idx="1465">
                  <c:v>28088</c:v>
                </c:pt>
                <c:pt idx="1466">
                  <c:v>28090</c:v>
                </c:pt>
                <c:pt idx="1467">
                  <c:v>28093</c:v>
                </c:pt>
                <c:pt idx="1468">
                  <c:v>28094</c:v>
                </c:pt>
                <c:pt idx="1469">
                  <c:v>28095</c:v>
                </c:pt>
                <c:pt idx="1470">
                  <c:v>28096</c:v>
                </c:pt>
                <c:pt idx="1471">
                  <c:v>28097</c:v>
                </c:pt>
                <c:pt idx="1472">
                  <c:v>28100</c:v>
                </c:pt>
                <c:pt idx="1473">
                  <c:v>28101</c:v>
                </c:pt>
                <c:pt idx="1474">
                  <c:v>28102</c:v>
                </c:pt>
                <c:pt idx="1475">
                  <c:v>28103</c:v>
                </c:pt>
                <c:pt idx="1476">
                  <c:v>28104</c:v>
                </c:pt>
                <c:pt idx="1477">
                  <c:v>28107</c:v>
                </c:pt>
                <c:pt idx="1478">
                  <c:v>28108</c:v>
                </c:pt>
                <c:pt idx="1479">
                  <c:v>28109</c:v>
                </c:pt>
                <c:pt idx="1480">
                  <c:v>28110</c:v>
                </c:pt>
                <c:pt idx="1481">
                  <c:v>28111</c:v>
                </c:pt>
                <c:pt idx="1482">
                  <c:v>28114</c:v>
                </c:pt>
                <c:pt idx="1483">
                  <c:v>28115</c:v>
                </c:pt>
                <c:pt idx="1484">
                  <c:v>28116</c:v>
                </c:pt>
                <c:pt idx="1485">
                  <c:v>28117</c:v>
                </c:pt>
                <c:pt idx="1486">
                  <c:v>28121</c:v>
                </c:pt>
                <c:pt idx="1487">
                  <c:v>28122</c:v>
                </c:pt>
                <c:pt idx="1488">
                  <c:v>28123</c:v>
                </c:pt>
                <c:pt idx="1489">
                  <c:v>28124</c:v>
                </c:pt>
                <c:pt idx="1490">
                  <c:v>28125</c:v>
                </c:pt>
                <c:pt idx="1491">
                  <c:v>28128</c:v>
                </c:pt>
                <c:pt idx="1492">
                  <c:v>28129</c:v>
                </c:pt>
                <c:pt idx="1493">
                  <c:v>28130</c:v>
                </c:pt>
                <c:pt idx="1494">
                  <c:v>28131</c:v>
                </c:pt>
                <c:pt idx="1495">
                  <c:v>28132</c:v>
                </c:pt>
                <c:pt idx="1496">
                  <c:v>28135</c:v>
                </c:pt>
                <c:pt idx="1497">
                  <c:v>28136</c:v>
                </c:pt>
                <c:pt idx="1498">
                  <c:v>28137</c:v>
                </c:pt>
                <c:pt idx="1499">
                  <c:v>28138</c:v>
                </c:pt>
                <c:pt idx="1500">
                  <c:v>28139</c:v>
                </c:pt>
                <c:pt idx="1501">
                  <c:v>28142</c:v>
                </c:pt>
                <c:pt idx="1502">
                  <c:v>28143</c:v>
                </c:pt>
                <c:pt idx="1503">
                  <c:v>28144</c:v>
                </c:pt>
                <c:pt idx="1504">
                  <c:v>28145</c:v>
                </c:pt>
                <c:pt idx="1505">
                  <c:v>28146</c:v>
                </c:pt>
                <c:pt idx="1506">
                  <c:v>28149</c:v>
                </c:pt>
                <c:pt idx="1507">
                  <c:v>28150</c:v>
                </c:pt>
                <c:pt idx="1508">
                  <c:v>28151</c:v>
                </c:pt>
                <c:pt idx="1509">
                  <c:v>28152</c:v>
                </c:pt>
                <c:pt idx="1510">
                  <c:v>28153</c:v>
                </c:pt>
                <c:pt idx="1511">
                  <c:v>28156</c:v>
                </c:pt>
                <c:pt idx="1512">
                  <c:v>28157</c:v>
                </c:pt>
                <c:pt idx="1513">
                  <c:v>28158</c:v>
                </c:pt>
                <c:pt idx="1514">
                  <c:v>28159</c:v>
                </c:pt>
                <c:pt idx="1515">
                  <c:v>28160</c:v>
                </c:pt>
                <c:pt idx="1516">
                  <c:v>28163</c:v>
                </c:pt>
                <c:pt idx="1517">
                  <c:v>28164</c:v>
                </c:pt>
                <c:pt idx="1518">
                  <c:v>28165</c:v>
                </c:pt>
                <c:pt idx="1519">
                  <c:v>28166</c:v>
                </c:pt>
                <c:pt idx="1520">
                  <c:v>28167</c:v>
                </c:pt>
                <c:pt idx="1521">
                  <c:v>28170</c:v>
                </c:pt>
                <c:pt idx="1522">
                  <c:v>28171</c:v>
                </c:pt>
                <c:pt idx="1523">
                  <c:v>28172</c:v>
                </c:pt>
                <c:pt idx="1524">
                  <c:v>28173</c:v>
                </c:pt>
                <c:pt idx="1525">
                  <c:v>28174</c:v>
                </c:pt>
                <c:pt idx="1526">
                  <c:v>28178</c:v>
                </c:pt>
                <c:pt idx="1527">
                  <c:v>28179</c:v>
                </c:pt>
                <c:pt idx="1528">
                  <c:v>28180</c:v>
                </c:pt>
                <c:pt idx="1529">
                  <c:v>28181</c:v>
                </c:pt>
                <c:pt idx="1530">
                  <c:v>28184</c:v>
                </c:pt>
                <c:pt idx="1531">
                  <c:v>28185</c:v>
                </c:pt>
                <c:pt idx="1532">
                  <c:v>28186</c:v>
                </c:pt>
                <c:pt idx="1533">
                  <c:v>28187</c:v>
                </c:pt>
                <c:pt idx="1534">
                  <c:v>28188</c:v>
                </c:pt>
                <c:pt idx="1535">
                  <c:v>28191</c:v>
                </c:pt>
                <c:pt idx="1536">
                  <c:v>28192</c:v>
                </c:pt>
                <c:pt idx="1537">
                  <c:v>28193</c:v>
                </c:pt>
                <c:pt idx="1538">
                  <c:v>28194</c:v>
                </c:pt>
                <c:pt idx="1539">
                  <c:v>28195</c:v>
                </c:pt>
                <c:pt idx="1540">
                  <c:v>28198</c:v>
                </c:pt>
                <c:pt idx="1541">
                  <c:v>28199</c:v>
                </c:pt>
                <c:pt idx="1542">
                  <c:v>28200</c:v>
                </c:pt>
                <c:pt idx="1543">
                  <c:v>28201</c:v>
                </c:pt>
                <c:pt idx="1544">
                  <c:v>28202</c:v>
                </c:pt>
                <c:pt idx="1545">
                  <c:v>28205</c:v>
                </c:pt>
                <c:pt idx="1546">
                  <c:v>28206</c:v>
                </c:pt>
                <c:pt idx="1547">
                  <c:v>28207</c:v>
                </c:pt>
                <c:pt idx="1548">
                  <c:v>28208</c:v>
                </c:pt>
                <c:pt idx="1549">
                  <c:v>28209</c:v>
                </c:pt>
                <c:pt idx="1550">
                  <c:v>28212</c:v>
                </c:pt>
                <c:pt idx="1551">
                  <c:v>28213</c:v>
                </c:pt>
                <c:pt idx="1552">
                  <c:v>28214</c:v>
                </c:pt>
                <c:pt idx="1553">
                  <c:v>28215</c:v>
                </c:pt>
                <c:pt idx="1554">
                  <c:v>28216</c:v>
                </c:pt>
                <c:pt idx="1555">
                  <c:v>28219</c:v>
                </c:pt>
                <c:pt idx="1556">
                  <c:v>28220</c:v>
                </c:pt>
                <c:pt idx="1557">
                  <c:v>28221</c:v>
                </c:pt>
                <c:pt idx="1558">
                  <c:v>28222</c:v>
                </c:pt>
                <c:pt idx="1559">
                  <c:v>28226</c:v>
                </c:pt>
                <c:pt idx="1560">
                  <c:v>28227</c:v>
                </c:pt>
                <c:pt idx="1561">
                  <c:v>28228</c:v>
                </c:pt>
                <c:pt idx="1562">
                  <c:v>28229</c:v>
                </c:pt>
                <c:pt idx="1563">
                  <c:v>28230</c:v>
                </c:pt>
                <c:pt idx="1564">
                  <c:v>28233</c:v>
                </c:pt>
                <c:pt idx="1565">
                  <c:v>28234</c:v>
                </c:pt>
                <c:pt idx="1566">
                  <c:v>28235</c:v>
                </c:pt>
                <c:pt idx="1567">
                  <c:v>28236</c:v>
                </c:pt>
                <c:pt idx="1568">
                  <c:v>28237</c:v>
                </c:pt>
                <c:pt idx="1569">
                  <c:v>28240</c:v>
                </c:pt>
                <c:pt idx="1570">
                  <c:v>28241</c:v>
                </c:pt>
                <c:pt idx="1571">
                  <c:v>28242</c:v>
                </c:pt>
                <c:pt idx="1572">
                  <c:v>28243</c:v>
                </c:pt>
                <c:pt idx="1573">
                  <c:v>28244</c:v>
                </c:pt>
                <c:pt idx="1574">
                  <c:v>28247</c:v>
                </c:pt>
                <c:pt idx="1575">
                  <c:v>28248</c:v>
                </c:pt>
                <c:pt idx="1576">
                  <c:v>28249</c:v>
                </c:pt>
                <c:pt idx="1577">
                  <c:v>28250</c:v>
                </c:pt>
                <c:pt idx="1578">
                  <c:v>28251</c:v>
                </c:pt>
                <c:pt idx="1579">
                  <c:v>28254</c:v>
                </c:pt>
                <c:pt idx="1580">
                  <c:v>28255</c:v>
                </c:pt>
                <c:pt idx="1581">
                  <c:v>28256</c:v>
                </c:pt>
                <c:pt idx="1582">
                  <c:v>28257</c:v>
                </c:pt>
                <c:pt idx="1583">
                  <c:v>28258</c:v>
                </c:pt>
                <c:pt idx="1584">
                  <c:v>28261</c:v>
                </c:pt>
                <c:pt idx="1585">
                  <c:v>28262</c:v>
                </c:pt>
                <c:pt idx="1586">
                  <c:v>28263</c:v>
                </c:pt>
                <c:pt idx="1587">
                  <c:v>28264</c:v>
                </c:pt>
                <c:pt idx="1588">
                  <c:v>28265</c:v>
                </c:pt>
                <c:pt idx="1589">
                  <c:v>28268</c:v>
                </c:pt>
                <c:pt idx="1590">
                  <c:v>28269</c:v>
                </c:pt>
                <c:pt idx="1591">
                  <c:v>28270</c:v>
                </c:pt>
                <c:pt idx="1592">
                  <c:v>28271</c:v>
                </c:pt>
                <c:pt idx="1593">
                  <c:v>28272</c:v>
                </c:pt>
                <c:pt idx="1594">
                  <c:v>28276</c:v>
                </c:pt>
                <c:pt idx="1595">
                  <c:v>28277</c:v>
                </c:pt>
                <c:pt idx="1596">
                  <c:v>28278</c:v>
                </c:pt>
                <c:pt idx="1597">
                  <c:v>28279</c:v>
                </c:pt>
                <c:pt idx="1598">
                  <c:v>28282</c:v>
                </c:pt>
                <c:pt idx="1599">
                  <c:v>28283</c:v>
                </c:pt>
                <c:pt idx="1600">
                  <c:v>28284</c:v>
                </c:pt>
                <c:pt idx="1601">
                  <c:v>28285</c:v>
                </c:pt>
                <c:pt idx="1602">
                  <c:v>28286</c:v>
                </c:pt>
                <c:pt idx="1603">
                  <c:v>28289</c:v>
                </c:pt>
                <c:pt idx="1604">
                  <c:v>28290</c:v>
                </c:pt>
                <c:pt idx="1605">
                  <c:v>28291</c:v>
                </c:pt>
                <c:pt idx="1606">
                  <c:v>28292</c:v>
                </c:pt>
                <c:pt idx="1607">
                  <c:v>28293</c:v>
                </c:pt>
                <c:pt idx="1608">
                  <c:v>28296</c:v>
                </c:pt>
                <c:pt idx="1609">
                  <c:v>28297</c:v>
                </c:pt>
                <c:pt idx="1610">
                  <c:v>28298</c:v>
                </c:pt>
                <c:pt idx="1611">
                  <c:v>28299</c:v>
                </c:pt>
                <c:pt idx="1612">
                  <c:v>28300</c:v>
                </c:pt>
                <c:pt idx="1613">
                  <c:v>28303</c:v>
                </c:pt>
                <c:pt idx="1614">
                  <c:v>28304</c:v>
                </c:pt>
                <c:pt idx="1615">
                  <c:v>28305</c:v>
                </c:pt>
                <c:pt idx="1616">
                  <c:v>28306</c:v>
                </c:pt>
                <c:pt idx="1617">
                  <c:v>28307</c:v>
                </c:pt>
                <c:pt idx="1618">
                  <c:v>28311</c:v>
                </c:pt>
                <c:pt idx="1619">
                  <c:v>28312</c:v>
                </c:pt>
                <c:pt idx="1620">
                  <c:v>28313</c:v>
                </c:pt>
                <c:pt idx="1621">
                  <c:v>28314</c:v>
                </c:pt>
                <c:pt idx="1622">
                  <c:v>28317</c:v>
                </c:pt>
                <c:pt idx="1623">
                  <c:v>28318</c:v>
                </c:pt>
                <c:pt idx="1624">
                  <c:v>28319</c:v>
                </c:pt>
                <c:pt idx="1625">
                  <c:v>28321</c:v>
                </c:pt>
                <c:pt idx="1626">
                  <c:v>28324</c:v>
                </c:pt>
                <c:pt idx="1627">
                  <c:v>28325</c:v>
                </c:pt>
                <c:pt idx="1628">
                  <c:v>28326</c:v>
                </c:pt>
                <c:pt idx="1629">
                  <c:v>28327</c:v>
                </c:pt>
                <c:pt idx="1630">
                  <c:v>28328</c:v>
                </c:pt>
                <c:pt idx="1631">
                  <c:v>28331</c:v>
                </c:pt>
                <c:pt idx="1632">
                  <c:v>28332</c:v>
                </c:pt>
                <c:pt idx="1633">
                  <c:v>28333</c:v>
                </c:pt>
                <c:pt idx="1634">
                  <c:v>28334</c:v>
                </c:pt>
                <c:pt idx="1635">
                  <c:v>28335</c:v>
                </c:pt>
                <c:pt idx="1636">
                  <c:v>28338</c:v>
                </c:pt>
                <c:pt idx="1637">
                  <c:v>28339</c:v>
                </c:pt>
                <c:pt idx="1638">
                  <c:v>28340</c:v>
                </c:pt>
                <c:pt idx="1639">
                  <c:v>28341</c:v>
                </c:pt>
                <c:pt idx="1640">
                  <c:v>28342</c:v>
                </c:pt>
                <c:pt idx="1641">
                  <c:v>28345</c:v>
                </c:pt>
                <c:pt idx="1642">
                  <c:v>28346</c:v>
                </c:pt>
                <c:pt idx="1643">
                  <c:v>28347</c:v>
                </c:pt>
                <c:pt idx="1644">
                  <c:v>28348</c:v>
                </c:pt>
                <c:pt idx="1645">
                  <c:v>28349</c:v>
                </c:pt>
                <c:pt idx="1646">
                  <c:v>28352</c:v>
                </c:pt>
                <c:pt idx="1647">
                  <c:v>28353</c:v>
                </c:pt>
                <c:pt idx="1648">
                  <c:v>28354</c:v>
                </c:pt>
                <c:pt idx="1649">
                  <c:v>28355</c:v>
                </c:pt>
                <c:pt idx="1650">
                  <c:v>28356</c:v>
                </c:pt>
                <c:pt idx="1651">
                  <c:v>28359</c:v>
                </c:pt>
                <c:pt idx="1652">
                  <c:v>28360</c:v>
                </c:pt>
                <c:pt idx="1653">
                  <c:v>28361</c:v>
                </c:pt>
                <c:pt idx="1654">
                  <c:v>28362</c:v>
                </c:pt>
                <c:pt idx="1655">
                  <c:v>28363</c:v>
                </c:pt>
                <c:pt idx="1656">
                  <c:v>28366</c:v>
                </c:pt>
                <c:pt idx="1657">
                  <c:v>28367</c:v>
                </c:pt>
                <c:pt idx="1658">
                  <c:v>28368</c:v>
                </c:pt>
                <c:pt idx="1659">
                  <c:v>28369</c:v>
                </c:pt>
                <c:pt idx="1660">
                  <c:v>28370</c:v>
                </c:pt>
                <c:pt idx="1661">
                  <c:v>28374</c:v>
                </c:pt>
                <c:pt idx="1662">
                  <c:v>28375</c:v>
                </c:pt>
                <c:pt idx="1663">
                  <c:v>28376</c:v>
                </c:pt>
                <c:pt idx="1664">
                  <c:v>28377</c:v>
                </c:pt>
                <c:pt idx="1665">
                  <c:v>28380</c:v>
                </c:pt>
                <c:pt idx="1666">
                  <c:v>28381</c:v>
                </c:pt>
                <c:pt idx="1667">
                  <c:v>28382</c:v>
                </c:pt>
                <c:pt idx="1668">
                  <c:v>28383</c:v>
                </c:pt>
                <c:pt idx="1669">
                  <c:v>28384</c:v>
                </c:pt>
                <c:pt idx="1670">
                  <c:v>28387</c:v>
                </c:pt>
                <c:pt idx="1671">
                  <c:v>28388</c:v>
                </c:pt>
                <c:pt idx="1672">
                  <c:v>28389</c:v>
                </c:pt>
                <c:pt idx="1673">
                  <c:v>28390</c:v>
                </c:pt>
                <c:pt idx="1674">
                  <c:v>28391</c:v>
                </c:pt>
                <c:pt idx="1675">
                  <c:v>28394</c:v>
                </c:pt>
                <c:pt idx="1676">
                  <c:v>28395</c:v>
                </c:pt>
                <c:pt idx="1677">
                  <c:v>28396</c:v>
                </c:pt>
                <c:pt idx="1678">
                  <c:v>28397</c:v>
                </c:pt>
                <c:pt idx="1679">
                  <c:v>28398</c:v>
                </c:pt>
                <c:pt idx="1680">
                  <c:v>28401</c:v>
                </c:pt>
                <c:pt idx="1681">
                  <c:v>28402</c:v>
                </c:pt>
                <c:pt idx="1682">
                  <c:v>28403</c:v>
                </c:pt>
                <c:pt idx="1683">
                  <c:v>28404</c:v>
                </c:pt>
                <c:pt idx="1684">
                  <c:v>28405</c:v>
                </c:pt>
                <c:pt idx="1685">
                  <c:v>28408</c:v>
                </c:pt>
                <c:pt idx="1686">
                  <c:v>28409</c:v>
                </c:pt>
                <c:pt idx="1687">
                  <c:v>28410</c:v>
                </c:pt>
                <c:pt idx="1688">
                  <c:v>28411</c:v>
                </c:pt>
                <c:pt idx="1689">
                  <c:v>28412</c:v>
                </c:pt>
                <c:pt idx="1690">
                  <c:v>28415</c:v>
                </c:pt>
                <c:pt idx="1691">
                  <c:v>28416</c:v>
                </c:pt>
                <c:pt idx="1692">
                  <c:v>28417</c:v>
                </c:pt>
                <c:pt idx="1693">
                  <c:v>28418</c:v>
                </c:pt>
                <c:pt idx="1694">
                  <c:v>28419</c:v>
                </c:pt>
                <c:pt idx="1695">
                  <c:v>28422</c:v>
                </c:pt>
                <c:pt idx="1696">
                  <c:v>28423</c:v>
                </c:pt>
                <c:pt idx="1697">
                  <c:v>28424</c:v>
                </c:pt>
                <c:pt idx="1698">
                  <c:v>28425</c:v>
                </c:pt>
                <c:pt idx="1699">
                  <c:v>28426</c:v>
                </c:pt>
                <c:pt idx="1700">
                  <c:v>28429</c:v>
                </c:pt>
                <c:pt idx="1701">
                  <c:v>28430</c:v>
                </c:pt>
                <c:pt idx="1702">
                  <c:v>28431</c:v>
                </c:pt>
                <c:pt idx="1703">
                  <c:v>28432</c:v>
                </c:pt>
                <c:pt idx="1704">
                  <c:v>28433</c:v>
                </c:pt>
                <c:pt idx="1705">
                  <c:v>28436</c:v>
                </c:pt>
                <c:pt idx="1706">
                  <c:v>28437</c:v>
                </c:pt>
                <c:pt idx="1707">
                  <c:v>28438</c:v>
                </c:pt>
                <c:pt idx="1708">
                  <c:v>28439</c:v>
                </c:pt>
                <c:pt idx="1709">
                  <c:v>28440</c:v>
                </c:pt>
                <c:pt idx="1710">
                  <c:v>28443</c:v>
                </c:pt>
                <c:pt idx="1711">
                  <c:v>28444</c:v>
                </c:pt>
                <c:pt idx="1712">
                  <c:v>28445</c:v>
                </c:pt>
                <c:pt idx="1713">
                  <c:v>28446</c:v>
                </c:pt>
                <c:pt idx="1714">
                  <c:v>28447</c:v>
                </c:pt>
                <c:pt idx="1715">
                  <c:v>28450</c:v>
                </c:pt>
                <c:pt idx="1716">
                  <c:v>28451</c:v>
                </c:pt>
                <c:pt idx="1717">
                  <c:v>28452</c:v>
                </c:pt>
                <c:pt idx="1718">
                  <c:v>28454</c:v>
                </c:pt>
                <c:pt idx="1719">
                  <c:v>28457</c:v>
                </c:pt>
                <c:pt idx="1720">
                  <c:v>28458</c:v>
                </c:pt>
                <c:pt idx="1721">
                  <c:v>28459</c:v>
                </c:pt>
                <c:pt idx="1722">
                  <c:v>28460</c:v>
                </c:pt>
                <c:pt idx="1723">
                  <c:v>28461</c:v>
                </c:pt>
                <c:pt idx="1724">
                  <c:v>28464</c:v>
                </c:pt>
                <c:pt idx="1725">
                  <c:v>28465</c:v>
                </c:pt>
                <c:pt idx="1726">
                  <c:v>28466</c:v>
                </c:pt>
                <c:pt idx="1727">
                  <c:v>28467</c:v>
                </c:pt>
                <c:pt idx="1728">
                  <c:v>28468</c:v>
                </c:pt>
                <c:pt idx="1729">
                  <c:v>28471</c:v>
                </c:pt>
                <c:pt idx="1730">
                  <c:v>28472</c:v>
                </c:pt>
                <c:pt idx="1731">
                  <c:v>28473</c:v>
                </c:pt>
                <c:pt idx="1732">
                  <c:v>28474</c:v>
                </c:pt>
                <c:pt idx="1733">
                  <c:v>28475</c:v>
                </c:pt>
                <c:pt idx="1734">
                  <c:v>28478</c:v>
                </c:pt>
                <c:pt idx="1735">
                  <c:v>28479</c:v>
                </c:pt>
                <c:pt idx="1736">
                  <c:v>28480</c:v>
                </c:pt>
                <c:pt idx="1737">
                  <c:v>28481</c:v>
                </c:pt>
                <c:pt idx="1738">
                  <c:v>28482</c:v>
                </c:pt>
                <c:pt idx="1739">
                  <c:v>28486</c:v>
                </c:pt>
                <c:pt idx="1740">
                  <c:v>28487</c:v>
                </c:pt>
                <c:pt idx="1741">
                  <c:v>28488</c:v>
                </c:pt>
                <c:pt idx="1742">
                  <c:v>28489</c:v>
                </c:pt>
                <c:pt idx="1743">
                  <c:v>28493</c:v>
                </c:pt>
                <c:pt idx="1744">
                  <c:v>28494</c:v>
                </c:pt>
                <c:pt idx="1745">
                  <c:v>28495</c:v>
                </c:pt>
                <c:pt idx="1746">
                  <c:v>28496</c:v>
                </c:pt>
                <c:pt idx="1747">
                  <c:v>28499</c:v>
                </c:pt>
                <c:pt idx="1748">
                  <c:v>28500</c:v>
                </c:pt>
                <c:pt idx="1749">
                  <c:v>28501</c:v>
                </c:pt>
                <c:pt idx="1750">
                  <c:v>28502</c:v>
                </c:pt>
                <c:pt idx="1751">
                  <c:v>28503</c:v>
                </c:pt>
                <c:pt idx="1752">
                  <c:v>28506</c:v>
                </c:pt>
                <c:pt idx="1753">
                  <c:v>28507</c:v>
                </c:pt>
                <c:pt idx="1754">
                  <c:v>28508</c:v>
                </c:pt>
                <c:pt idx="1755">
                  <c:v>28509</c:v>
                </c:pt>
                <c:pt idx="1756">
                  <c:v>28510</c:v>
                </c:pt>
                <c:pt idx="1757">
                  <c:v>28513</c:v>
                </c:pt>
                <c:pt idx="1758">
                  <c:v>28514</c:v>
                </c:pt>
                <c:pt idx="1759">
                  <c:v>28515</c:v>
                </c:pt>
                <c:pt idx="1760">
                  <c:v>28516</c:v>
                </c:pt>
                <c:pt idx="1761">
                  <c:v>28517</c:v>
                </c:pt>
                <c:pt idx="1762">
                  <c:v>28520</c:v>
                </c:pt>
                <c:pt idx="1763">
                  <c:v>28521</c:v>
                </c:pt>
                <c:pt idx="1764">
                  <c:v>28522</c:v>
                </c:pt>
                <c:pt idx="1765">
                  <c:v>28523</c:v>
                </c:pt>
                <c:pt idx="1766">
                  <c:v>28524</c:v>
                </c:pt>
                <c:pt idx="1767">
                  <c:v>28527</c:v>
                </c:pt>
                <c:pt idx="1768">
                  <c:v>28528</c:v>
                </c:pt>
                <c:pt idx="1769">
                  <c:v>28529</c:v>
                </c:pt>
                <c:pt idx="1770">
                  <c:v>28530</c:v>
                </c:pt>
                <c:pt idx="1771">
                  <c:v>28531</c:v>
                </c:pt>
                <c:pt idx="1772">
                  <c:v>28534</c:v>
                </c:pt>
                <c:pt idx="1773">
                  <c:v>28535</c:v>
                </c:pt>
                <c:pt idx="1774">
                  <c:v>28536</c:v>
                </c:pt>
                <c:pt idx="1775">
                  <c:v>28537</c:v>
                </c:pt>
                <c:pt idx="1776">
                  <c:v>28538</c:v>
                </c:pt>
                <c:pt idx="1777">
                  <c:v>28542</c:v>
                </c:pt>
                <c:pt idx="1778">
                  <c:v>28543</c:v>
                </c:pt>
                <c:pt idx="1779">
                  <c:v>28544</c:v>
                </c:pt>
                <c:pt idx="1780">
                  <c:v>28545</c:v>
                </c:pt>
                <c:pt idx="1781">
                  <c:v>28548</c:v>
                </c:pt>
                <c:pt idx="1782">
                  <c:v>28549</c:v>
                </c:pt>
                <c:pt idx="1783">
                  <c:v>28550</c:v>
                </c:pt>
                <c:pt idx="1784">
                  <c:v>28551</c:v>
                </c:pt>
                <c:pt idx="1785">
                  <c:v>28552</c:v>
                </c:pt>
                <c:pt idx="1786">
                  <c:v>28555</c:v>
                </c:pt>
                <c:pt idx="1787">
                  <c:v>28556</c:v>
                </c:pt>
                <c:pt idx="1788">
                  <c:v>28557</c:v>
                </c:pt>
                <c:pt idx="1789">
                  <c:v>28558</c:v>
                </c:pt>
                <c:pt idx="1790">
                  <c:v>28559</c:v>
                </c:pt>
                <c:pt idx="1791">
                  <c:v>28562</c:v>
                </c:pt>
                <c:pt idx="1792">
                  <c:v>28563</c:v>
                </c:pt>
                <c:pt idx="1793">
                  <c:v>28564</c:v>
                </c:pt>
                <c:pt idx="1794">
                  <c:v>28565</c:v>
                </c:pt>
                <c:pt idx="1795">
                  <c:v>28566</c:v>
                </c:pt>
                <c:pt idx="1796">
                  <c:v>28569</c:v>
                </c:pt>
                <c:pt idx="1797">
                  <c:v>28570</c:v>
                </c:pt>
                <c:pt idx="1798">
                  <c:v>28571</c:v>
                </c:pt>
                <c:pt idx="1799">
                  <c:v>28572</c:v>
                </c:pt>
                <c:pt idx="1800">
                  <c:v>28576</c:v>
                </c:pt>
                <c:pt idx="1801">
                  <c:v>28577</c:v>
                </c:pt>
                <c:pt idx="1802">
                  <c:v>28578</c:v>
                </c:pt>
                <c:pt idx="1803">
                  <c:v>28579</c:v>
                </c:pt>
                <c:pt idx="1804">
                  <c:v>28580</c:v>
                </c:pt>
                <c:pt idx="1805">
                  <c:v>28583</c:v>
                </c:pt>
                <c:pt idx="1806">
                  <c:v>28584</c:v>
                </c:pt>
                <c:pt idx="1807">
                  <c:v>28585</c:v>
                </c:pt>
                <c:pt idx="1808">
                  <c:v>28586</c:v>
                </c:pt>
                <c:pt idx="1809">
                  <c:v>28587</c:v>
                </c:pt>
                <c:pt idx="1810">
                  <c:v>28590</c:v>
                </c:pt>
                <c:pt idx="1811">
                  <c:v>28591</c:v>
                </c:pt>
                <c:pt idx="1812">
                  <c:v>28592</c:v>
                </c:pt>
                <c:pt idx="1813">
                  <c:v>28593</c:v>
                </c:pt>
                <c:pt idx="1814">
                  <c:v>28594</c:v>
                </c:pt>
                <c:pt idx="1815">
                  <c:v>28597</c:v>
                </c:pt>
                <c:pt idx="1816">
                  <c:v>28598</c:v>
                </c:pt>
                <c:pt idx="1817">
                  <c:v>28599</c:v>
                </c:pt>
                <c:pt idx="1818">
                  <c:v>28600</c:v>
                </c:pt>
                <c:pt idx="1819">
                  <c:v>28601</c:v>
                </c:pt>
                <c:pt idx="1820">
                  <c:v>28604</c:v>
                </c:pt>
                <c:pt idx="1821">
                  <c:v>28605</c:v>
                </c:pt>
                <c:pt idx="1822">
                  <c:v>28606</c:v>
                </c:pt>
                <c:pt idx="1823">
                  <c:v>28607</c:v>
                </c:pt>
                <c:pt idx="1824">
                  <c:v>28608</c:v>
                </c:pt>
                <c:pt idx="1825">
                  <c:v>28611</c:v>
                </c:pt>
                <c:pt idx="1826">
                  <c:v>28612</c:v>
                </c:pt>
                <c:pt idx="1827">
                  <c:v>28613</c:v>
                </c:pt>
                <c:pt idx="1828">
                  <c:v>28614</c:v>
                </c:pt>
                <c:pt idx="1829">
                  <c:v>28615</c:v>
                </c:pt>
                <c:pt idx="1830">
                  <c:v>28618</c:v>
                </c:pt>
                <c:pt idx="1831">
                  <c:v>28619</c:v>
                </c:pt>
                <c:pt idx="1832">
                  <c:v>28620</c:v>
                </c:pt>
                <c:pt idx="1833">
                  <c:v>28621</c:v>
                </c:pt>
                <c:pt idx="1834">
                  <c:v>28622</c:v>
                </c:pt>
                <c:pt idx="1835">
                  <c:v>28625</c:v>
                </c:pt>
                <c:pt idx="1836">
                  <c:v>28626</c:v>
                </c:pt>
                <c:pt idx="1837">
                  <c:v>28627</c:v>
                </c:pt>
                <c:pt idx="1838">
                  <c:v>28628</c:v>
                </c:pt>
                <c:pt idx="1839">
                  <c:v>28629</c:v>
                </c:pt>
                <c:pt idx="1840">
                  <c:v>28632</c:v>
                </c:pt>
                <c:pt idx="1841">
                  <c:v>28633</c:v>
                </c:pt>
                <c:pt idx="1842">
                  <c:v>28634</c:v>
                </c:pt>
                <c:pt idx="1843">
                  <c:v>28635</c:v>
                </c:pt>
                <c:pt idx="1844">
                  <c:v>28636</c:v>
                </c:pt>
                <c:pt idx="1845">
                  <c:v>28640</c:v>
                </c:pt>
                <c:pt idx="1846">
                  <c:v>28641</c:v>
                </c:pt>
                <c:pt idx="1847">
                  <c:v>28642</c:v>
                </c:pt>
                <c:pt idx="1848">
                  <c:v>28643</c:v>
                </c:pt>
                <c:pt idx="1849">
                  <c:v>28646</c:v>
                </c:pt>
                <c:pt idx="1850">
                  <c:v>28647</c:v>
                </c:pt>
                <c:pt idx="1851">
                  <c:v>28648</c:v>
                </c:pt>
                <c:pt idx="1852">
                  <c:v>28649</c:v>
                </c:pt>
                <c:pt idx="1853">
                  <c:v>28650</c:v>
                </c:pt>
                <c:pt idx="1854">
                  <c:v>28653</c:v>
                </c:pt>
                <c:pt idx="1855">
                  <c:v>28654</c:v>
                </c:pt>
                <c:pt idx="1856">
                  <c:v>28655</c:v>
                </c:pt>
                <c:pt idx="1857">
                  <c:v>28656</c:v>
                </c:pt>
                <c:pt idx="1858">
                  <c:v>28657</c:v>
                </c:pt>
                <c:pt idx="1859">
                  <c:v>28660</c:v>
                </c:pt>
                <c:pt idx="1860">
                  <c:v>28661</c:v>
                </c:pt>
                <c:pt idx="1861">
                  <c:v>28662</c:v>
                </c:pt>
                <c:pt idx="1862">
                  <c:v>28663</c:v>
                </c:pt>
                <c:pt idx="1863">
                  <c:v>28664</c:v>
                </c:pt>
                <c:pt idx="1864">
                  <c:v>28667</c:v>
                </c:pt>
                <c:pt idx="1865">
                  <c:v>28668</c:v>
                </c:pt>
                <c:pt idx="1866">
                  <c:v>28669</c:v>
                </c:pt>
                <c:pt idx="1867">
                  <c:v>28670</c:v>
                </c:pt>
                <c:pt idx="1868">
                  <c:v>28671</c:v>
                </c:pt>
                <c:pt idx="1869">
                  <c:v>28674</c:v>
                </c:pt>
                <c:pt idx="1870">
                  <c:v>28676</c:v>
                </c:pt>
                <c:pt idx="1871">
                  <c:v>28677</c:v>
                </c:pt>
                <c:pt idx="1872">
                  <c:v>28678</c:v>
                </c:pt>
                <c:pt idx="1873">
                  <c:v>28681</c:v>
                </c:pt>
                <c:pt idx="1874">
                  <c:v>28682</c:v>
                </c:pt>
                <c:pt idx="1875">
                  <c:v>28683</c:v>
                </c:pt>
                <c:pt idx="1876">
                  <c:v>28684</c:v>
                </c:pt>
                <c:pt idx="1877">
                  <c:v>28685</c:v>
                </c:pt>
                <c:pt idx="1878">
                  <c:v>28688</c:v>
                </c:pt>
                <c:pt idx="1879">
                  <c:v>28689</c:v>
                </c:pt>
                <c:pt idx="1880">
                  <c:v>28690</c:v>
                </c:pt>
                <c:pt idx="1881">
                  <c:v>28691</c:v>
                </c:pt>
                <c:pt idx="1882">
                  <c:v>28692</c:v>
                </c:pt>
                <c:pt idx="1883">
                  <c:v>28695</c:v>
                </c:pt>
                <c:pt idx="1884">
                  <c:v>28696</c:v>
                </c:pt>
                <c:pt idx="1885">
                  <c:v>28697</c:v>
                </c:pt>
                <c:pt idx="1886">
                  <c:v>28698</c:v>
                </c:pt>
                <c:pt idx="1887">
                  <c:v>28699</c:v>
                </c:pt>
                <c:pt idx="1888">
                  <c:v>28702</c:v>
                </c:pt>
                <c:pt idx="1889">
                  <c:v>28703</c:v>
                </c:pt>
                <c:pt idx="1890">
                  <c:v>28704</c:v>
                </c:pt>
                <c:pt idx="1891">
                  <c:v>28705</c:v>
                </c:pt>
                <c:pt idx="1892">
                  <c:v>28706</c:v>
                </c:pt>
                <c:pt idx="1893">
                  <c:v>28709</c:v>
                </c:pt>
                <c:pt idx="1894">
                  <c:v>28710</c:v>
                </c:pt>
                <c:pt idx="1895">
                  <c:v>28711</c:v>
                </c:pt>
                <c:pt idx="1896">
                  <c:v>28712</c:v>
                </c:pt>
                <c:pt idx="1897">
                  <c:v>28713</c:v>
                </c:pt>
                <c:pt idx="1898">
                  <c:v>28716</c:v>
                </c:pt>
                <c:pt idx="1899">
                  <c:v>28717</c:v>
                </c:pt>
                <c:pt idx="1900">
                  <c:v>28718</c:v>
                </c:pt>
                <c:pt idx="1901">
                  <c:v>28719</c:v>
                </c:pt>
                <c:pt idx="1902">
                  <c:v>28720</c:v>
                </c:pt>
                <c:pt idx="1903">
                  <c:v>28723</c:v>
                </c:pt>
                <c:pt idx="1904">
                  <c:v>28724</c:v>
                </c:pt>
                <c:pt idx="1905">
                  <c:v>28725</c:v>
                </c:pt>
                <c:pt idx="1906">
                  <c:v>28726</c:v>
                </c:pt>
                <c:pt idx="1907">
                  <c:v>28727</c:v>
                </c:pt>
                <c:pt idx="1908">
                  <c:v>28730</c:v>
                </c:pt>
                <c:pt idx="1909">
                  <c:v>28731</c:v>
                </c:pt>
                <c:pt idx="1910">
                  <c:v>28732</c:v>
                </c:pt>
                <c:pt idx="1911">
                  <c:v>28733</c:v>
                </c:pt>
                <c:pt idx="1912">
                  <c:v>28734</c:v>
                </c:pt>
                <c:pt idx="1913">
                  <c:v>28738</c:v>
                </c:pt>
                <c:pt idx="1914">
                  <c:v>28739</c:v>
                </c:pt>
                <c:pt idx="1915">
                  <c:v>28740</c:v>
                </c:pt>
                <c:pt idx="1916">
                  <c:v>28741</c:v>
                </c:pt>
                <c:pt idx="1917">
                  <c:v>28744</c:v>
                </c:pt>
                <c:pt idx="1918">
                  <c:v>28745</c:v>
                </c:pt>
                <c:pt idx="1919">
                  <c:v>28746</c:v>
                </c:pt>
                <c:pt idx="1920">
                  <c:v>28747</c:v>
                </c:pt>
                <c:pt idx="1921">
                  <c:v>28748</c:v>
                </c:pt>
                <c:pt idx="1922">
                  <c:v>28751</c:v>
                </c:pt>
                <c:pt idx="1923">
                  <c:v>28752</c:v>
                </c:pt>
                <c:pt idx="1924">
                  <c:v>28753</c:v>
                </c:pt>
                <c:pt idx="1925">
                  <c:v>28754</c:v>
                </c:pt>
                <c:pt idx="1926">
                  <c:v>28755</c:v>
                </c:pt>
                <c:pt idx="1927">
                  <c:v>28758</c:v>
                </c:pt>
                <c:pt idx="1928">
                  <c:v>28759</c:v>
                </c:pt>
                <c:pt idx="1929">
                  <c:v>28760</c:v>
                </c:pt>
                <c:pt idx="1930">
                  <c:v>28761</c:v>
                </c:pt>
                <c:pt idx="1931">
                  <c:v>28762</c:v>
                </c:pt>
                <c:pt idx="1932">
                  <c:v>28765</c:v>
                </c:pt>
                <c:pt idx="1933">
                  <c:v>28766</c:v>
                </c:pt>
                <c:pt idx="1934">
                  <c:v>28767</c:v>
                </c:pt>
                <c:pt idx="1935">
                  <c:v>28768</c:v>
                </c:pt>
                <c:pt idx="1936">
                  <c:v>28769</c:v>
                </c:pt>
                <c:pt idx="1937">
                  <c:v>28772</c:v>
                </c:pt>
                <c:pt idx="1938">
                  <c:v>28773</c:v>
                </c:pt>
                <c:pt idx="1939">
                  <c:v>28774</c:v>
                </c:pt>
                <c:pt idx="1940">
                  <c:v>28775</c:v>
                </c:pt>
                <c:pt idx="1941">
                  <c:v>28776</c:v>
                </c:pt>
                <c:pt idx="1942">
                  <c:v>28779</c:v>
                </c:pt>
                <c:pt idx="1943">
                  <c:v>28780</c:v>
                </c:pt>
                <c:pt idx="1944">
                  <c:v>28781</c:v>
                </c:pt>
                <c:pt idx="1945">
                  <c:v>28782</c:v>
                </c:pt>
                <c:pt idx="1946">
                  <c:v>28783</c:v>
                </c:pt>
                <c:pt idx="1947">
                  <c:v>28786</c:v>
                </c:pt>
                <c:pt idx="1948">
                  <c:v>28787</c:v>
                </c:pt>
                <c:pt idx="1949">
                  <c:v>28788</c:v>
                </c:pt>
                <c:pt idx="1950">
                  <c:v>28789</c:v>
                </c:pt>
                <c:pt idx="1951">
                  <c:v>28790</c:v>
                </c:pt>
                <c:pt idx="1952">
                  <c:v>28793</c:v>
                </c:pt>
                <c:pt idx="1953">
                  <c:v>28794</c:v>
                </c:pt>
                <c:pt idx="1954">
                  <c:v>28795</c:v>
                </c:pt>
                <c:pt idx="1955">
                  <c:v>28796</c:v>
                </c:pt>
                <c:pt idx="1956">
                  <c:v>28797</c:v>
                </c:pt>
                <c:pt idx="1957">
                  <c:v>28800</c:v>
                </c:pt>
                <c:pt idx="1958">
                  <c:v>28801</c:v>
                </c:pt>
                <c:pt idx="1959">
                  <c:v>28802</c:v>
                </c:pt>
                <c:pt idx="1960">
                  <c:v>28803</c:v>
                </c:pt>
                <c:pt idx="1961">
                  <c:v>28804</c:v>
                </c:pt>
                <c:pt idx="1962">
                  <c:v>28807</c:v>
                </c:pt>
                <c:pt idx="1963">
                  <c:v>28808</c:v>
                </c:pt>
                <c:pt idx="1964">
                  <c:v>28809</c:v>
                </c:pt>
                <c:pt idx="1965">
                  <c:v>28810</c:v>
                </c:pt>
                <c:pt idx="1966">
                  <c:v>28811</c:v>
                </c:pt>
                <c:pt idx="1967">
                  <c:v>28814</c:v>
                </c:pt>
                <c:pt idx="1968">
                  <c:v>28815</c:v>
                </c:pt>
                <c:pt idx="1969">
                  <c:v>28816</c:v>
                </c:pt>
                <c:pt idx="1970">
                  <c:v>28818</c:v>
                </c:pt>
                <c:pt idx="1971">
                  <c:v>28821</c:v>
                </c:pt>
                <c:pt idx="1972">
                  <c:v>28822</c:v>
                </c:pt>
                <c:pt idx="1973">
                  <c:v>28823</c:v>
                </c:pt>
                <c:pt idx="1974">
                  <c:v>28824</c:v>
                </c:pt>
                <c:pt idx="1975">
                  <c:v>28825</c:v>
                </c:pt>
                <c:pt idx="1976">
                  <c:v>28828</c:v>
                </c:pt>
                <c:pt idx="1977">
                  <c:v>28829</c:v>
                </c:pt>
                <c:pt idx="1978">
                  <c:v>28830</c:v>
                </c:pt>
                <c:pt idx="1979">
                  <c:v>28831</c:v>
                </c:pt>
                <c:pt idx="1980">
                  <c:v>28832</c:v>
                </c:pt>
                <c:pt idx="1981">
                  <c:v>28835</c:v>
                </c:pt>
                <c:pt idx="1982">
                  <c:v>28836</c:v>
                </c:pt>
                <c:pt idx="1983">
                  <c:v>28837</c:v>
                </c:pt>
                <c:pt idx="1984">
                  <c:v>28838</c:v>
                </c:pt>
                <c:pt idx="1985">
                  <c:v>28839</c:v>
                </c:pt>
                <c:pt idx="1986">
                  <c:v>28842</c:v>
                </c:pt>
                <c:pt idx="1987">
                  <c:v>28843</c:v>
                </c:pt>
                <c:pt idx="1988">
                  <c:v>28844</c:v>
                </c:pt>
                <c:pt idx="1989">
                  <c:v>28845</c:v>
                </c:pt>
                <c:pt idx="1990">
                  <c:v>28846</c:v>
                </c:pt>
                <c:pt idx="1991">
                  <c:v>28850</c:v>
                </c:pt>
                <c:pt idx="1992">
                  <c:v>28851</c:v>
                </c:pt>
                <c:pt idx="1993">
                  <c:v>28852</c:v>
                </c:pt>
                <c:pt idx="1994">
                  <c:v>28853</c:v>
                </c:pt>
                <c:pt idx="1995">
                  <c:v>28857</c:v>
                </c:pt>
                <c:pt idx="1996">
                  <c:v>28858</c:v>
                </c:pt>
                <c:pt idx="1997">
                  <c:v>28859</c:v>
                </c:pt>
                <c:pt idx="1998">
                  <c:v>28860</c:v>
                </c:pt>
                <c:pt idx="1999">
                  <c:v>28863</c:v>
                </c:pt>
                <c:pt idx="2000">
                  <c:v>28864</c:v>
                </c:pt>
                <c:pt idx="2001">
                  <c:v>28865</c:v>
                </c:pt>
                <c:pt idx="2002">
                  <c:v>28866</c:v>
                </c:pt>
                <c:pt idx="2003">
                  <c:v>28867</c:v>
                </c:pt>
                <c:pt idx="2004">
                  <c:v>28870</c:v>
                </c:pt>
                <c:pt idx="2005">
                  <c:v>28871</c:v>
                </c:pt>
                <c:pt idx="2006">
                  <c:v>28872</c:v>
                </c:pt>
                <c:pt idx="2007">
                  <c:v>28873</c:v>
                </c:pt>
                <c:pt idx="2008">
                  <c:v>28874</c:v>
                </c:pt>
                <c:pt idx="2009">
                  <c:v>28877</c:v>
                </c:pt>
                <c:pt idx="2010">
                  <c:v>28878</c:v>
                </c:pt>
                <c:pt idx="2011">
                  <c:v>28879</c:v>
                </c:pt>
                <c:pt idx="2012">
                  <c:v>28880</c:v>
                </c:pt>
                <c:pt idx="2013">
                  <c:v>28881</c:v>
                </c:pt>
                <c:pt idx="2014">
                  <c:v>28884</c:v>
                </c:pt>
                <c:pt idx="2015">
                  <c:v>28885</c:v>
                </c:pt>
                <c:pt idx="2016">
                  <c:v>28886</c:v>
                </c:pt>
                <c:pt idx="2017">
                  <c:v>28887</c:v>
                </c:pt>
                <c:pt idx="2018">
                  <c:v>28888</c:v>
                </c:pt>
                <c:pt idx="2019">
                  <c:v>28891</c:v>
                </c:pt>
                <c:pt idx="2020">
                  <c:v>28892</c:v>
                </c:pt>
                <c:pt idx="2021">
                  <c:v>28893</c:v>
                </c:pt>
                <c:pt idx="2022">
                  <c:v>28894</c:v>
                </c:pt>
                <c:pt idx="2023">
                  <c:v>28895</c:v>
                </c:pt>
                <c:pt idx="2024">
                  <c:v>28898</c:v>
                </c:pt>
                <c:pt idx="2025">
                  <c:v>28899</c:v>
                </c:pt>
                <c:pt idx="2026">
                  <c:v>28900</c:v>
                </c:pt>
                <c:pt idx="2027">
                  <c:v>28901</c:v>
                </c:pt>
                <c:pt idx="2028">
                  <c:v>28902</c:v>
                </c:pt>
                <c:pt idx="2029">
                  <c:v>28906</c:v>
                </c:pt>
                <c:pt idx="2030">
                  <c:v>28907</c:v>
                </c:pt>
                <c:pt idx="2031">
                  <c:v>28908</c:v>
                </c:pt>
                <c:pt idx="2032">
                  <c:v>28909</c:v>
                </c:pt>
                <c:pt idx="2033">
                  <c:v>28912</c:v>
                </c:pt>
                <c:pt idx="2034">
                  <c:v>28913</c:v>
                </c:pt>
                <c:pt idx="2035">
                  <c:v>28914</c:v>
                </c:pt>
                <c:pt idx="2036">
                  <c:v>28915</c:v>
                </c:pt>
                <c:pt idx="2037">
                  <c:v>28916</c:v>
                </c:pt>
                <c:pt idx="2038">
                  <c:v>28919</c:v>
                </c:pt>
                <c:pt idx="2039">
                  <c:v>28920</c:v>
                </c:pt>
                <c:pt idx="2040">
                  <c:v>28921</c:v>
                </c:pt>
                <c:pt idx="2041">
                  <c:v>28922</c:v>
                </c:pt>
                <c:pt idx="2042">
                  <c:v>28923</c:v>
                </c:pt>
                <c:pt idx="2043">
                  <c:v>28926</c:v>
                </c:pt>
                <c:pt idx="2044">
                  <c:v>28927</c:v>
                </c:pt>
                <c:pt idx="2045">
                  <c:v>28928</c:v>
                </c:pt>
                <c:pt idx="2046">
                  <c:v>28929</c:v>
                </c:pt>
                <c:pt idx="2047">
                  <c:v>28930</c:v>
                </c:pt>
                <c:pt idx="2048">
                  <c:v>28933</c:v>
                </c:pt>
                <c:pt idx="2049">
                  <c:v>28934</c:v>
                </c:pt>
                <c:pt idx="2050">
                  <c:v>28935</c:v>
                </c:pt>
                <c:pt idx="2051">
                  <c:v>28936</c:v>
                </c:pt>
                <c:pt idx="2052">
                  <c:v>28937</c:v>
                </c:pt>
                <c:pt idx="2053">
                  <c:v>28940</c:v>
                </c:pt>
                <c:pt idx="2054">
                  <c:v>28941</c:v>
                </c:pt>
                <c:pt idx="2055">
                  <c:v>28942</c:v>
                </c:pt>
                <c:pt idx="2056">
                  <c:v>28943</c:v>
                </c:pt>
                <c:pt idx="2057">
                  <c:v>28944</c:v>
                </c:pt>
                <c:pt idx="2058">
                  <c:v>28947</c:v>
                </c:pt>
                <c:pt idx="2059">
                  <c:v>28948</c:v>
                </c:pt>
                <c:pt idx="2060">
                  <c:v>28949</c:v>
                </c:pt>
                <c:pt idx="2061">
                  <c:v>28950</c:v>
                </c:pt>
                <c:pt idx="2062">
                  <c:v>28951</c:v>
                </c:pt>
                <c:pt idx="2063">
                  <c:v>28954</c:v>
                </c:pt>
                <c:pt idx="2064">
                  <c:v>28955</c:v>
                </c:pt>
                <c:pt idx="2065">
                  <c:v>28956</c:v>
                </c:pt>
                <c:pt idx="2066">
                  <c:v>28957</c:v>
                </c:pt>
                <c:pt idx="2067">
                  <c:v>28961</c:v>
                </c:pt>
                <c:pt idx="2068">
                  <c:v>28962</c:v>
                </c:pt>
                <c:pt idx="2069">
                  <c:v>28963</c:v>
                </c:pt>
                <c:pt idx="2070">
                  <c:v>28964</c:v>
                </c:pt>
                <c:pt idx="2071">
                  <c:v>28965</c:v>
                </c:pt>
                <c:pt idx="2072">
                  <c:v>28968</c:v>
                </c:pt>
                <c:pt idx="2073">
                  <c:v>28969</c:v>
                </c:pt>
                <c:pt idx="2074">
                  <c:v>28970</c:v>
                </c:pt>
                <c:pt idx="2075">
                  <c:v>28971</c:v>
                </c:pt>
                <c:pt idx="2076">
                  <c:v>28972</c:v>
                </c:pt>
                <c:pt idx="2077">
                  <c:v>28975</c:v>
                </c:pt>
                <c:pt idx="2078">
                  <c:v>28976</c:v>
                </c:pt>
                <c:pt idx="2079">
                  <c:v>28977</c:v>
                </c:pt>
                <c:pt idx="2080">
                  <c:v>28978</c:v>
                </c:pt>
                <c:pt idx="2081">
                  <c:v>28979</c:v>
                </c:pt>
                <c:pt idx="2082">
                  <c:v>28982</c:v>
                </c:pt>
                <c:pt idx="2083">
                  <c:v>28983</c:v>
                </c:pt>
                <c:pt idx="2084">
                  <c:v>28984</c:v>
                </c:pt>
                <c:pt idx="2085">
                  <c:v>28985</c:v>
                </c:pt>
                <c:pt idx="2086">
                  <c:v>28986</c:v>
                </c:pt>
                <c:pt idx="2087">
                  <c:v>28989</c:v>
                </c:pt>
                <c:pt idx="2088">
                  <c:v>28990</c:v>
                </c:pt>
                <c:pt idx="2089">
                  <c:v>28991</c:v>
                </c:pt>
                <c:pt idx="2090">
                  <c:v>28992</c:v>
                </c:pt>
                <c:pt idx="2091">
                  <c:v>28993</c:v>
                </c:pt>
                <c:pt idx="2092">
                  <c:v>28996</c:v>
                </c:pt>
                <c:pt idx="2093">
                  <c:v>28997</c:v>
                </c:pt>
                <c:pt idx="2094">
                  <c:v>28998</c:v>
                </c:pt>
                <c:pt idx="2095">
                  <c:v>28999</c:v>
                </c:pt>
                <c:pt idx="2096">
                  <c:v>29000</c:v>
                </c:pt>
                <c:pt idx="2097">
                  <c:v>29004</c:v>
                </c:pt>
                <c:pt idx="2098">
                  <c:v>29005</c:v>
                </c:pt>
                <c:pt idx="2099">
                  <c:v>29006</c:v>
                </c:pt>
                <c:pt idx="2100">
                  <c:v>29007</c:v>
                </c:pt>
                <c:pt idx="2101">
                  <c:v>29010</c:v>
                </c:pt>
                <c:pt idx="2102">
                  <c:v>29011</c:v>
                </c:pt>
                <c:pt idx="2103">
                  <c:v>29012</c:v>
                </c:pt>
                <c:pt idx="2104">
                  <c:v>29013</c:v>
                </c:pt>
                <c:pt idx="2105">
                  <c:v>29014</c:v>
                </c:pt>
                <c:pt idx="2106">
                  <c:v>29017</c:v>
                </c:pt>
                <c:pt idx="2107">
                  <c:v>29018</c:v>
                </c:pt>
                <c:pt idx="2108">
                  <c:v>29019</c:v>
                </c:pt>
                <c:pt idx="2109">
                  <c:v>29020</c:v>
                </c:pt>
                <c:pt idx="2110">
                  <c:v>29021</c:v>
                </c:pt>
                <c:pt idx="2111">
                  <c:v>29024</c:v>
                </c:pt>
                <c:pt idx="2112">
                  <c:v>29025</c:v>
                </c:pt>
                <c:pt idx="2113">
                  <c:v>29026</c:v>
                </c:pt>
                <c:pt idx="2114">
                  <c:v>29027</c:v>
                </c:pt>
                <c:pt idx="2115">
                  <c:v>29028</c:v>
                </c:pt>
                <c:pt idx="2116">
                  <c:v>29031</c:v>
                </c:pt>
                <c:pt idx="2117">
                  <c:v>29032</c:v>
                </c:pt>
                <c:pt idx="2118">
                  <c:v>29033</c:v>
                </c:pt>
                <c:pt idx="2119">
                  <c:v>29034</c:v>
                </c:pt>
                <c:pt idx="2120">
                  <c:v>29035</c:v>
                </c:pt>
                <c:pt idx="2121">
                  <c:v>29038</c:v>
                </c:pt>
                <c:pt idx="2122">
                  <c:v>29039</c:v>
                </c:pt>
                <c:pt idx="2123">
                  <c:v>29041</c:v>
                </c:pt>
                <c:pt idx="2124">
                  <c:v>29042</c:v>
                </c:pt>
                <c:pt idx="2125">
                  <c:v>29045</c:v>
                </c:pt>
                <c:pt idx="2126">
                  <c:v>29046</c:v>
                </c:pt>
                <c:pt idx="2127">
                  <c:v>29047</c:v>
                </c:pt>
                <c:pt idx="2128">
                  <c:v>29048</c:v>
                </c:pt>
                <c:pt idx="2129">
                  <c:v>29049</c:v>
                </c:pt>
                <c:pt idx="2130">
                  <c:v>29052</c:v>
                </c:pt>
                <c:pt idx="2131">
                  <c:v>29053</c:v>
                </c:pt>
                <c:pt idx="2132">
                  <c:v>29054</c:v>
                </c:pt>
                <c:pt idx="2133">
                  <c:v>29055</c:v>
                </c:pt>
                <c:pt idx="2134">
                  <c:v>29056</c:v>
                </c:pt>
                <c:pt idx="2135">
                  <c:v>29059</c:v>
                </c:pt>
                <c:pt idx="2136">
                  <c:v>29060</c:v>
                </c:pt>
                <c:pt idx="2137">
                  <c:v>29061</c:v>
                </c:pt>
                <c:pt idx="2138">
                  <c:v>29062</c:v>
                </c:pt>
                <c:pt idx="2139">
                  <c:v>29063</c:v>
                </c:pt>
                <c:pt idx="2140">
                  <c:v>29066</c:v>
                </c:pt>
                <c:pt idx="2141">
                  <c:v>29067</c:v>
                </c:pt>
                <c:pt idx="2142">
                  <c:v>29068</c:v>
                </c:pt>
                <c:pt idx="2143">
                  <c:v>29069</c:v>
                </c:pt>
                <c:pt idx="2144">
                  <c:v>29070</c:v>
                </c:pt>
                <c:pt idx="2145">
                  <c:v>29073</c:v>
                </c:pt>
                <c:pt idx="2146">
                  <c:v>29074</c:v>
                </c:pt>
                <c:pt idx="2147">
                  <c:v>29075</c:v>
                </c:pt>
                <c:pt idx="2148">
                  <c:v>29076</c:v>
                </c:pt>
                <c:pt idx="2149">
                  <c:v>29077</c:v>
                </c:pt>
                <c:pt idx="2150">
                  <c:v>29080</c:v>
                </c:pt>
                <c:pt idx="2151">
                  <c:v>29081</c:v>
                </c:pt>
                <c:pt idx="2152">
                  <c:v>29082</c:v>
                </c:pt>
                <c:pt idx="2153">
                  <c:v>29083</c:v>
                </c:pt>
                <c:pt idx="2154">
                  <c:v>29084</c:v>
                </c:pt>
                <c:pt idx="2155">
                  <c:v>29087</c:v>
                </c:pt>
                <c:pt idx="2156">
                  <c:v>29088</c:v>
                </c:pt>
                <c:pt idx="2157">
                  <c:v>29089</c:v>
                </c:pt>
                <c:pt idx="2158">
                  <c:v>29090</c:v>
                </c:pt>
                <c:pt idx="2159">
                  <c:v>29091</c:v>
                </c:pt>
                <c:pt idx="2160">
                  <c:v>29094</c:v>
                </c:pt>
                <c:pt idx="2161">
                  <c:v>29095</c:v>
                </c:pt>
                <c:pt idx="2162">
                  <c:v>29096</c:v>
                </c:pt>
                <c:pt idx="2163">
                  <c:v>29097</c:v>
                </c:pt>
                <c:pt idx="2164">
                  <c:v>29098</c:v>
                </c:pt>
                <c:pt idx="2165">
                  <c:v>29102</c:v>
                </c:pt>
                <c:pt idx="2166">
                  <c:v>29103</c:v>
                </c:pt>
                <c:pt idx="2167">
                  <c:v>29104</c:v>
                </c:pt>
                <c:pt idx="2168">
                  <c:v>29105</c:v>
                </c:pt>
                <c:pt idx="2169">
                  <c:v>29108</c:v>
                </c:pt>
                <c:pt idx="2170">
                  <c:v>29109</c:v>
                </c:pt>
                <c:pt idx="2171">
                  <c:v>29110</c:v>
                </c:pt>
                <c:pt idx="2172">
                  <c:v>29111</c:v>
                </c:pt>
                <c:pt idx="2173">
                  <c:v>29112</c:v>
                </c:pt>
                <c:pt idx="2174">
                  <c:v>29115</c:v>
                </c:pt>
                <c:pt idx="2175">
                  <c:v>29116</c:v>
                </c:pt>
                <c:pt idx="2176">
                  <c:v>29117</c:v>
                </c:pt>
                <c:pt idx="2177">
                  <c:v>29118</c:v>
                </c:pt>
                <c:pt idx="2178">
                  <c:v>29119</c:v>
                </c:pt>
                <c:pt idx="2179">
                  <c:v>29122</c:v>
                </c:pt>
                <c:pt idx="2180">
                  <c:v>29123</c:v>
                </c:pt>
                <c:pt idx="2181">
                  <c:v>29124</c:v>
                </c:pt>
                <c:pt idx="2182">
                  <c:v>29125</c:v>
                </c:pt>
                <c:pt idx="2183">
                  <c:v>29126</c:v>
                </c:pt>
                <c:pt idx="2184">
                  <c:v>29129</c:v>
                </c:pt>
                <c:pt idx="2185">
                  <c:v>29130</c:v>
                </c:pt>
                <c:pt idx="2186">
                  <c:v>29131</c:v>
                </c:pt>
                <c:pt idx="2187">
                  <c:v>29132</c:v>
                </c:pt>
                <c:pt idx="2188">
                  <c:v>29133</c:v>
                </c:pt>
                <c:pt idx="2189">
                  <c:v>29136</c:v>
                </c:pt>
                <c:pt idx="2190">
                  <c:v>29137</c:v>
                </c:pt>
                <c:pt idx="2191">
                  <c:v>29138</c:v>
                </c:pt>
                <c:pt idx="2192">
                  <c:v>29139</c:v>
                </c:pt>
                <c:pt idx="2193">
                  <c:v>29140</c:v>
                </c:pt>
                <c:pt idx="2194">
                  <c:v>29143</c:v>
                </c:pt>
                <c:pt idx="2195">
                  <c:v>29144</c:v>
                </c:pt>
                <c:pt idx="2196">
                  <c:v>29145</c:v>
                </c:pt>
                <c:pt idx="2197">
                  <c:v>29146</c:v>
                </c:pt>
                <c:pt idx="2198">
                  <c:v>29147</c:v>
                </c:pt>
                <c:pt idx="2199">
                  <c:v>29150</c:v>
                </c:pt>
                <c:pt idx="2200">
                  <c:v>29151</c:v>
                </c:pt>
                <c:pt idx="2201">
                  <c:v>29152</c:v>
                </c:pt>
                <c:pt idx="2202">
                  <c:v>29153</c:v>
                </c:pt>
                <c:pt idx="2203">
                  <c:v>29154</c:v>
                </c:pt>
                <c:pt idx="2204">
                  <c:v>29157</c:v>
                </c:pt>
                <c:pt idx="2205">
                  <c:v>29158</c:v>
                </c:pt>
                <c:pt idx="2206">
                  <c:v>29159</c:v>
                </c:pt>
                <c:pt idx="2207">
                  <c:v>29160</c:v>
                </c:pt>
                <c:pt idx="2208">
                  <c:v>29161</c:v>
                </c:pt>
                <c:pt idx="2209">
                  <c:v>29164</c:v>
                </c:pt>
                <c:pt idx="2210">
                  <c:v>29165</c:v>
                </c:pt>
                <c:pt idx="2211">
                  <c:v>29166</c:v>
                </c:pt>
                <c:pt idx="2212">
                  <c:v>29167</c:v>
                </c:pt>
                <c:pt idx="2213">
                  <c:v>29168</c:v>
                </c:pt>
                <c:pt idx="2214">
                  <c:v>29171</c:v>
                </c:pt>
                <c:pt idx="2215">
                  <c:v>29172</c:v>
                </c:pt>
                <c:pt idx="2216">
                  <c:v>29173</c:v>
                </c:pt>
                <c:pt idx="2217">
                  <c:v>29174</c:v>
                </c:pt>
                <c:pt idx="2218">
                  <c:v>29175</c:v>
                </c:pt>
                <c:pt idx="2219">
                  <c:v>29178</c:v>
                </c:pt>
                <c:pt idx="2220">
                  <c:v>29179</c:v>
                </c:pt>
                <c:pt idx="2221">
                  <c:v>29180</c:v>
                </c:pt>
                <c:pt idx="2222">
                  <c:v>29182</c:v>
                </c:pt>
                <c:pt idx="2223">
                  <c:v>29185</c:v>
                </c:pt>
                <c:pt idx="2224">
                  <c:v>29186</c:v>
                </c:pt>
                <c:pt idx="2225">
                  <c:v>29187</c:v>
                </c:pt>
                <c:pt idx="2226">
                  <c:v>29188</c:v>
                </c:pt>
                <c:pt idx="2227">
                  <c:v>29189</c:v>
                </c:pt>
                <c:pt idx="2228">
                  <c:v>29192</c:v>
                </c:pt>
                <c:pt idx="2229">
                  <c:v>29193</c:v>
                </c:pt>
                <c:pt idx="2230">
                  <c:v>29194</c:v>
                </c:pt>
                <c:pt idx="2231">
                  <c:v>29195</c:v>
                </c:pt>
                <c:pt idx="2232">
                  <c:v>29196</c:v>
                </c:pt>
                <c:pt idx="2233">
                  <c:v>29199</c:v>
                </c:pt>
                <c:pt idx="2234">
                  <c:v>29200</c:v>
                </c:pt>
                <c:pt idx="2235">
                  <c:v>29201</c:v>
                </c:pt>
                <c:pt idx="2236">
                  <c:v>29202</c:v>
                </c:pt>
                <c:pt idx="2237">
                  <c:v>29203</c:v>
                </c:pt>
                <c:pt idx="2238">
                  <c:v>29206</c:v>
                </c:pt>
                <c:pt idx="2239">
                  <c:v>29207</c:v>
                </c:pt>
                <c:pt idx="2240">
                  <c:v>29208</c:v>
                </c:pt>
                <c:pt idx="2241">
                  <c:v>29209</c:v>
                </c:pt>
                <c:pt idx="2242">
                  <c:v>29210</c:v>
                </c:pt>
                <c:pt idx="2243">
                  <c:v>29213</c:v>
                </c:pt>
                <c:pt idx="2244">
                  <c:v>29215</c:v>
                </c:pt>
                <c:pt idx="2245">
                  <c:v>29216</c:v>
                </c:pt>
                <c:pt idx="2246">
                  <c:v>29217</c:v>
                </c:pt>
                <c:pt idx="2247">
                  <c:v>29220</c:v>
                </c:pt>
                <c:pt idx="2248">
                  <c:v>29222</c:v>
                </c:pt>
                <c:pt idx="2249">
                  <c:v>29223</c:v>
                </c:pt>
                <c:pt idx="2250">
                  <c:v>29224</c:v>
                </c:pt>
                <c:pt idx="2251">
                  <c:v>29227</c:v>
                </c:pt>
                <c:pt idx="2252">
                  <c:v>29228</c:v>
                </c:pt>
                <c:pt idx="2253">
                  <c:v>29229</c:v>
                </c:pt>
                <c:pt idx="2254">
                  <c:v>29230</c:v>
                </c:pt>
                <c:pt idx="2255">
                  <c:v>29231</c:v>
                </c:pt>
                <c:pt idx="2256">
                  <c:v>29234</c:v>
                </c:pt>
                <c:pt idx="2257">
                  <c:v>29235</c:v>
                </c:pt>
                <c:pt idx="2258">
                  <c:v>29236</c:v>
                </c:pt>
                <c:pt idx="2259">
                  <c:v>29237</c:v>
                </c:pt>
                <c:pt idx="2260">
                  <c:v>29238</c:v>
                </c:pt>
                <c:pt idx="2261">
                  <c:v>29241</c:v>
                </c:pt>
                <c:pt idx="2262">
                  <c:v>29242</c:v>
                </c:pt>
                <c:pt idx="2263">
                  <c:v>29243</c:v>
                </c:pt>
                <c:pt idx="2264">
                  <c:v>29244</c:v>
                </c:pt>
                <c:pt idx="2265">
                  <c:v>29245</c:v>
                </c:pt>
                <c:pt idx="2266">
                  <c:v>29248</c:v>
                </c:pt>
                <c:pt idx="2267">
                  <c:v>29249</c:v>
                </c:pt>
                <c:pt idx="2268">
                  <c:v>29250</c:v>
                </c:pt>
                <c:pt idx="2269">
                  <c:v>29251</c:v>
                </c:pt>
                <c:pt idx="2270">
                  <c:v>29252</c:v>
                </c:pt>
                <c:pt idx="2271">
                  <c:v>29255</c:v>
                </c:pt>
                <c:pt idx="2272">
                  <c:v>29256</c:v>
                </c:pt>
                <c:pt idx="2273">
                  <c:v>29257</c:v>
                </c:pt>
                <c:pt idx="2274">
                  <c:v>29258</c:v>
                </c:pt>
                <c:pt idx="2275">
                  <c:v>29259</c:v>
                </c:pt>
                <c:pt idx="2276">
                  <c:v>29262</c:v>
                </c:pt>
                <c:pt idx="2277">
                  <c:v>29263</c:v>
                </c:pt>
                <c:pt idx="2278">
                  <c:v>29264</c:v>
                </c:pt>
                <c:pt idx="2279">
                  <c:v>29265</c:v>
                </c:pt>
                <c:pt idx="2280">
                  <c:v>29266</c:v>
                </c:pt>
                <c:pt idx="2281">
                  <c:v>29270</c:v>
                </c:pt>
                <c:pt idx="2282">
                  <c:v>29271</c:v>
                </c:pt>
                <c:pt idx="2283">
                  <c:v>29272</c:v>
                </c:pt>
                <c:pt idx="2284">
                  <c:v>29273</c:v>
                </c:pt>
                <c:pt idx="2285">
                  <c:v>29276</c:v>
                </c:pt>
                <c:pt idx="2286">
                  <c:v>29277</c:v>
                </c:pt>
                <c:pt idx="2287">
                  <c:v>29278</c:v>
                </c:pt>
                <c:pt idx="2288">
                  <c:v>29279</c:v>
                </c:pt>
                <c:pt idx="2289">
                  <c:v>29280</c:v>
                </c:pt>
                <c:pt idx="2290">
                  <c:v>29283</c:v>
                </c:pt>
                <c:pt idx="2291">
                  <c:v>29284</c:v>
                </c:pt>
                <c:pt idx="2292">
                  <c:v>29285</c:v>
                </c:pt>
                <c:pt idx="2293">
                  <c:v>29286</c:v>
                </c:pt>
                <c:pt idx="2294">
                  <c:v>29287</c:v>
                </c:pt>
                <c:pt idx="2295">
                  <c:v>29290</c:v>
                </c:pt>
                <c:pt idx="2296">
                  <c:v>29291</c:v>
                </c:pt>
                <c:pt idx="2297">
                  <c:v>29292</c:v>
                </c:pt>
                <c:pt idx="2298">
                  <c:v>29293</c:v>
                </c:pt>
                <c:pt idx="2299">
                  <c:v>29294</c:v>
                </c:pt>
                <c:pt idx="2300">
                  <c:v>29297</c:v>
                </c:pt>
                <c:pt idx="2301">
                  <c:v>29298</c:v>
                </c:pt>
                <c:pt idx="2302">
                  <c:v>29299</c:v>
                </c:pt>
                <c:pt idx="2303">
                  <c:v>29300</c:v>
                </c:pt>
                <c:pt idx="2304">
                  <c:v>29301</c:v>
                </c:pt>
                <c:pt idx="2305">
                  <c:v>29304</c:v>
                </c:pt>
                <c:pt idx="2306">
                  <c:v>29305</c:v>
                </c:pt>
                <c:pt idx="2307">
                  <c:v>29306</c:v>
                </c:pt>
                <c:pt idx="2308">
                  <c:v>29307</c:v>
                </c:pt>
                <c:pt idx="2309">
                  <c:v>29308</c:v>
                </c:pt>
                <c:pt idx="2310">
                  <c:v>29311</c:v>
                </c:pt>
                <c:pt idx="2311">
                  <c:v>29312</c:v>
                </c:pt>
                <c:pt idx="2312">
                  <c:v>29313</c:v>
                </c:pt>
                <c:pt idx="2313">
                  <c:v>29314</c:v>
                </c:pt>
                <c:pt idx="2314">
                  <c:v>29318</c:v>
                </c:pt>
                <c:pt idx="2315">
                  <c:v>29319</c:v>
                </c:pt>
                <c:pt idx="2316">
                  <c:v>29320</c:v>
                </c:pt>
                <c:pt idx="2317">
                  <c:v>29321</c:v>
                </c:pt>
                <c:pt idx="2318">
                  <c:v>29322</c:v>
                </c:pt>
                <c:pt idx="2319">
                  <c:v>29325</c:v>
                </c:pt>
                <c:pt idx="2320">
                  <c:v>29326</c:v>
                </c:pt>
                <c:pt idx="2321">
                  <c:v>29327</c:v>
                </c:pt>
                <c:pt idx="2322">
                  <c:v>29328</c:v>
                </c:pt>
                <c:pt idx="2323">
                  <c:v>29329</c:v>
                </c:pt>
                <c:pt idx="2324">
                  <c:v>29332</c:v>
                </c:pt>
                <c:pt idx="2325">
                  <c:v>29333</c:v>
                </c:pt>
                <c:pt idx="2326">
                  <c:v>29334</c:v>
                </c:pt>
                <c:pt idx="2327">
                  <c:v>29335</c:v>
                </c:pt>
                <c:pt idx="2328">
                  <c:v>29336</c:v>
                </c:pt>
                <c:pt idx="2329">
                  <c:v>29339</c:v>
                </c:pt>
                <c:pt idx="2330">
                  <c:v>29340</c:v>
                </c:pt>
                <c:pt idx="2331">
                  <c:v>29341</c:v>
                </c:pt>
                <c:pt idx="2332">
                  <c:v>29342</c:v>
                </c:pt>
                <c:pt idx="2333">
                  <c:v>29343</c:v>
                </c:pt>
                <c:pt idx="2334">
                  <c:v>29346</c:v>
                </c:pt>
                <c:pt idx="2335">
                  <c:v>29347</c:v>
                </c:pt>
                <c:pt idx="2336">
                  <c:v>29348</c:v>
                </c:pt>
                <c:pt idx="2337">
                  <c:v>29349</c:v>
                </c:pt>
                <c:pt idx="2338">
                  <c:v>29350</c:v>
                </c:pt>
                <c:pt idx="2339">
                  <c:v>29353</c:v>
                </c:pt>
                <c:pt idx="2340">
                  <c:v>29354</c:v>
                </c:pt>
                <c:pt idx="2341">
                  <c:v>29355</c:v>
                </c:pt>
                <c:pt idx="2342">
                  <c:v>29356</c:v>
                </c:pt>
                <c:pt idx="2343">
                  <c:v>29357</c:v>
                </c:pt>
                <c:pt idx="2344">
                  <c:v>29360</c:v>
                </c:pt>
                <c:pt idx="2345">
                  <c:v>29361</c:v>
                </c:pt>
                <c:pt idx="2346">
                  <c:v>29362</c:v>
                </c:pt>
                <c:pt idx="2347">
                  <c:v>29363</c:v>
                </c:pt>
                <c:pt idx="2348">
                  <c:v>29364</c:v>
                </c:pt>
                <c:pt idx="2349">
                  <c:v>29368</c:v>
                </c:pt>
                <c:pt idx="2350">
                  <c:v>29369</c:v>
                </c:pt>
                <c:pt idx="2351">
                  <c:v>29370</c:v>
                </c:pt>
                <c:pt idx="2352">
                  <c:v>29371</c:v>
                </c:pt>
                <c:pt idx="2353">
                  <c:v>29374</c:v>
                </c:pt>
                <c:pt idx="2354">
                  <c:v>29375</c:v>
                </c:pt>
                <c:pt idx="2355">
                  <c:v>29376</c:v>
                </c:pt>
                <c:pt idx="2356">
                  <c:v>29377</c:v>
                </c:pt>
                <c:pt idx="2357">
                  <c:v>29378</c:v>
                </c:pt>
                <c:pt idx="2358">
                  <c:v>29381</c:v>
                </c:pt>
                <c:pt idx="2359">
                  <c:v>29382</c:v>
                </c:pt>
                <c:pt idx="2360">
                  <c:v>29383</c:v>
                </c:pt>
                <c:pt idx="2361">
                  <c:v>29384</c:v>
                </c:pt>
                <c:pt idx="2362">
                  <c:v>29385</c:v>
                </c:pt>
                <c:pt idx="2363">
                  <c:v>29388</c:v>
                </c:pt>
                <c:pt idx="2364">
                  <c:v>29389</c:v>
                </c:pt>
                <c:pt idx="2365">
                  <c:v>29390</c:v>
                </c:pt>
                <c:pt idx="2366">
                  <c:v>29391</c:v>
                </c:pt>
                <c:pt idx="2367">
                  <c:v>29392</c:v>
                </c:pt>
                <c:pt idx="2368">
                  <c:v>29395</c:v>
                </c:pt>
                <c:pt idx="2369">
                  <c:v>29396</c:v>
                </c:pt>
                <c:pt idx="2370">
                  <c:v>29397</c:v>
                </c:pt>
                <c:pt idx="2371">
                  <c:v>29398</c:v>
                </c:pt>
                <c:pt idx="2372">
                  <c:v>29399</c:v>
                </c:pt>
                <c:pt idx="2373">
                  <c:v>29402</c:v>
                </c:pt>
                <c:pt idx="2374">
                  <c:v>29403</c:v>
                </c:pt>
                <c:pt idx="2375">
                  <c:v>29404</c:v>
                </c:pt>
                <c:pt idx="2376">
                  <c:v>29405</c:v>
                </c:pt>
                <c:pt idx="2377">
                  <c:v>29409</c:v>
                </c:pt>
                <c:pt idx="2378">
                  <c:v>29410</c:v>
                </c:pt>
                <c:pt idx="2379">
                  <c:v>29411</c:v>
                </c:pt>
                <c:pt idx="2380">
                  <c:v>29412</c:v>
                </c:pt>
                <c:pt idx="2381">
                  <c:v>29413</c:v>
                </c:pt>
                <c:pt idx="2382">
                  <c:v>29416</c:v>
                </c:pt>
                <c:pt idx="2383">
                  <c:v>29417</c:v>
                </c:pt>
                <c:pt idx="2384">
                  <c:v>29418</c:v>
                </c:pt>
                <c:pt idx="2385">
                  <c:v>29419</c:v>
                </c:pt>
                <c:pt idx="2386">
                  <c:v>29420</c:v>
                </c:pt>
                <c:pt idx="2387">
                  <c:v>29423</c:v>
                </c:pt>
                <c:pt idx="2388">
                  <c:v>29424</c:v>
                </c:pt>
                <c:pt idx="2389">
                  <c:v>29425</c:v>
                </c:pt>
                <c:pt idx="2390">
                  <c:v>29426</c:v>
                </c:pt>
                <c:pt idx="2391">
                  <c:v>29427</c:v>
                </c:pt>
                <c:pt idx="2392">
                  <c:v>29430</c:v>
                </c:pt>
                <c:pt idx="2393">
                  <c:v>29431</c:v>
                </c:pt>
                <c:pt idx="2394">
                  <c:v>29432</c:v>
                </c:pt>
                <c:pt idx="2395">
                  <c:v>29433</c:v>
                </c:pt>
                <c:pt idx="2396">
                  <c:v>29434</c:v>
                </c:pt>
                <c:pt idx="2397">
                  <c:v>29437</c:v>
                </c:pt>
                <c:pt idx="2398">
                  <c:v>29438</c:v>
                </c:pt>
                <c:pt idx="2399">
                  <c:v>29439</c:v>
                </c:pt>
                <c:pt idx="2400">
                  <c:v>29440</c:v>
                </c:pt>
                <c:pt idx="2401">
                  <c:v>29441</c:v>
                </c:pt>
                <c:pt idx="2402">
                  <c:v>29444</c:v>
                </c:pt>
                <c:pt idx="2403">
                  <c:v>29445</c:v>
                </c:pt>
                <c:pt idx="2404">
                  <c:v>29446</c:v>
                </c:pt>
                <c:pt idx="2405">
                  <c:v>29447</c:v>
                </c:pt>
                <c:pt idx="2406">
                  <c:v>29448</c:v>
                </c:pt>
                <c:pt idx="2407">
                  <c:v>29451</c:v>
                </c:pt>
                <c:pt idx="2408">
                  <c:v>29452</c:v>
                </c:pt>
                <c:pt idx="2409">
                  <c:v>29453</c:v>
                </c:pt>
                <c:pt idx="2410">
                  <c:v>29454</c:v>
                </c:pt>
                <c:pt idx="2411">
                  <c:v>29455</c:v>
                </c:pt>
                <c:pt idx="2412">
                  <c:v>29458</c:v>
                </c:pt>
                <c:pt idx="2413">
                  <c:v>29459</c:v>
                </c:pt>
                <c:pt idx="2414">
                  <c:v>29460</c:v>
                </c:pt>
                <c:pt idx="2415">
                  <c:v>29461</c:v>
                </c:pt>
                <c:pt idx="2416">
                  <c:v>29462</c:v>
                </c:pt>
                <c:pt idx="2417">
                  <c:v>29466</c:v>
                </c:pt>
                <c:pt idx="2418">
                  <c:v>29467</c:v>
                </c:pt>
                <c:pt idx="2419">
                  <c:v>29468</c:v>
                </c:pt>
                <c:pt idx="2420">
                  <c:v>29469</c:v>
                </c:pt>
                <c:pt idx="2421">
                  <c:v>29472</c:v>
                </c:pt>
                <c:pt idx="2422">
                  <c:v>29473</c:v>
                </c:pt>
                <c:pt idx="2423">
                  <c:v>29474</c:v>
                </c:pt>
                <c:pt idx="2424">
                  <c:v>29475</c:v>
                </c:pt>
                <c:pt idx="2425">
                  <c:v>29476</c:v>
                </c:pt>
                <c:pt idx="2426">
                  <c:v>29479</c:v>
                </c:pt>
                <c:pt idx="2427">
                  <c:v>29480</c:v>
                </c:pt>
                <c:pt idx="2428">
                  <c:v>29481</c:v>
                </c:pt>
                <c:pt idx="2429">
                  <c:v>29482</c:v>
                </c:pt>
                <c:pt idx="2430">
                  <c:v>29483</c:v>
                </c:pt>
                <c:pt idx="2431">
                  <c:v>29486</c:v>
                </c:pt>
                <c:pt idx="2432">
                  <c:v>29487</c:v>
                </c:pt>
                <c:pt idx="2433">
                  <c:v>29488</c:v>
                </c:pt>
                <c:pt idx="2434">
                  <c:v>29489</c:v>
                </c:pt>
                <c:pt idx="2435">
                  <c:v>29490</c:v>
                </c:pt>
                <c:pt idx="2436">
                  <c:v>29493</c:v>
                </c:pt>
                <c:pt idx="2437">
                  <c:v>29494</c:v>
                </c:pt>
                <c:pt idx="2438">
                  <c:v>29495</c:v>
                </c:pt>
                <c:pt idx="2439">
                  <c:v>29496</c:v>
                </c:pt>
                <c:pt idx="2440">
                  <c:v>29497</c:v>
                </c:pt>
                <c:pt idx="2441">
                  <c:v>29500</c:v>
                </c:pt>
                <c:pt idx="2442">
                  <c:v>29501</c:v>
                </c:pt>
                <c:pt idx="2443">
                  <c:v>29502</c:v>
                </c:pt>
                <c:pt idx="2444">
                  <c:v>29503</c:v>
                </c:pt>
                <c:pt idx="2445">
                  <c:v>29504</c:v>
                </c:pt>
                <c:pt idx="2446">
                  <c:v>29507</c:v>
                </c:pt>
                <c:pt idx="2447">
                  <c:v>29508</c:v>
                </c:pt>
                <c:pt idx="2448">
                  <c:v>29509</c:v>
                </c:pt>
                <c:pt idx="2449">
                  <c:v>29510</c:v>
                </c:pt>
                <c:pt idx="2450">
                  <c:v>29511</c:v>
                </c:pt>
                <c:pt idx="2451">
                  <c:v>29514</c:v>
                </c:pt>
                <c:pt idx="2452">
                  <c:v>29515</c:v>
                </c:pt>
                <c:pt idx="2453">
                  <c:v>29516</c:v>
                </c:pt>
                <c:pt idx="2454">
                  <c:v>29517</c:v>
                </c:pt>
                <c:pt idx="2455">
                  <c:v>29518</c:v>
                </c:pt>
                <c:pt idx="2456">
                  <c:v>29521</c:v>
                </c:pt>
                <c:pt idx="2457">
                  <c:v>29522</c:v>
                </c:pt>
                <c:pt idx="2458">
                  <c:v>29523</c:v>
                </c:pt>
                <c:pt idx="2459">
                  <c:v>29524</c:v>
                </c:pt>
                <c:pt idx="2460">
                  <c:v>29525</c:v>
                </c:pt>
                <c:pt idx="2461">
                  <c:v>29528</c:v>
                </c:pt>
                <c:pt idx="2462">
                  <c:v>29530</c:v>
                </c:pt>
                <c:pt idx="2463">
                  <c:v>29531</c:v>
                </c:pt>
                <c:pt idx="2464">
                  <c:v>29532</c:v>
                </c:pt>
                <c:pt idx="2465">
                  <c:v>29535</c:v>
                </c:pt>
                <c:pt idx="2466">
                  <c:v>29536</c:v>
                </c:pt>
                <c:pt idx="2467">
                  <c:v>29537</c:v>
                </c:pt>
                <c:pt idx="2468">
                  <c:v>29538</c:v>
                </c:pt>
                <c:pt idx="2469">
                  <c:v>29539</c:v>
                </c:pt>
                <c:pt idx="2470">
                  <c:v>29542</c:v>
                </c:pt>
                <c:pt idx="2471">
                  <c:v>29543</c:v>
                </c:pt>
                <c:pt idx="2472">
                  <c:v>29544</c:v>
                </c:pt>
                <c:pt idx="2473">
                  <c:v>29545</c:v>
                </c:pt>
                <c:pt idx="2474">
                  <c:v>29546</c:v>
                </c:pt>
                <c:pt idx="2475">
                  <c:v>29549</c:v>
                </c:pt>
                <c:pt idx="2476">
                  <c:v>29550</c:v>
                </c:pt>
                <c:pt idx="2477">
                  <c:v>29551</c:v>
                </c:pt>
                <c:pt idx="2478">
                  <c:v>29553</c:v>
                </c:pt>
                <c:pt idx="2479">
                  <c:v>29556</c:v>
                </c:pt>
                <c:pt idx="2480">
                  <c:v>29557</c:v>
                </c:pt>
                <c:pt idx="2481">
                  <c:v>29558</c:v>
                </c:pt>
                <c:pt idx="2482">
                  <c:v>29559</c:v>
                </c:pt>
                <c:pt idx="2483">
                  <c:v>29560</c:v>
                </c:pt>
                <c:pt idx="2484">
                  <c:v>29563</c:v>
                </c:pt>
                <c:pt idx="2485">
                  <c:v>29564</c:v>
                </c:pt>
                <c:pt idx="2486">
                  <c:v>29565</c:v>
                </c:pt>
                <c:pt idx="2487">
                  <c:v>29566</c:v>
                </c:pt>
                <c:pt idx="2488">
                  <c:v>29567</c:v>
                </c:pt>
                <c:pt idx="2489">
                  <c:v>29570</c:v>
                </c:pt>
                <c:pt idx="2490">
                  <c:v>29571</c:v>
                </c:pt>
                <c:pt idx="2491">
                  <c:v>29572</c:v>
                </c:pt>
                <c:pt idx="2492">
                  <c:v>29573</c:v>
                </c:pt>
                <c:pt idx="2493">
                  <c:v>29574</c:v>
                </c:pt>
                <c:pt idx="2494">
                  <c:v>29577</c:v>
                </c:pt>
                <c:pt idx="2495">
                  <c:v>29578</c:v>
                </c:pt>
                <c:pt idx="2496">
                  <c:v>29579</c:v>
                </c:pt>
                <c:pt idx="2497">
                  <c:v>29581</c:v>
                </c:pt>
                <c:pt idx="2498">
                  <c:v>29584</c:v>
                </c:pt>
                <c:pt idx="2499">
                  <c:v>29585</c:v>
                </c:pt>
                <c:pt idx="2500">
                  <c:v>29586</c:v>
                </c:pt>
                <c:pt idx="2501">
                  <c:v>29588</c:v>
                </c:pt>
                <c:pt idx="2502">
                  <c:v>29591</c:v>
                </c:pt>
                <c:pt idx="2503">
                  <c:v>29592</c:v>
                </c:pt>
                <c:pt idx="2504">
                  <c:v>29593</c:v>
                </c:pt>
                <c:pt idx="2505">
                  <c:v>29594</c:v>
                </c:pt>
                <c:pt idx="2506">
                  <c:v>29595</c:v>
                </c:pt>
                <c:pt idx="2507">
                  <c:v>29598</c:v>
                </c:pt>
                <c:pt idx="2508">
                  <c:v>29599</c:v>
                </c:pt>
                <c:pt idx="2509">
                  <c:v>29600</c:v>
                </c:pt>
                <c:pt idx="2510">
                  <c:v>29601</c:v>
                </c:pt>
                <c:pt idx="2511">
                  <c:v>29602</c:v>
                </c:pt>
                <c:pt idx="2512">
                  <c:v>29605</c:v>
                </c:pt>
                <c:pt idx="2513">
                  <c:v>29606</c:v>
                </c:pt>
                <c:pt idx="2514">
                  <c:v>29607</c:v>
                </c:pt>
                <c:pt idx="2515">
                  <c:v>29608</c:v>
                </c:pt>
                <c:pt idx="2516">
                  <c:v>29609</c:v>
                </c:pt>
                <c:pt idx="2517">
                  <c:v>29612</c:v>
                </c:pt>
                <c:pt idx="2518">
                  <c:v>29613</c:v>
                </c:pt>
                <c:pt idx="2519">
                  <c:v>29614</c:v>
                </c:pt>
                <c:pt idx="2520">
                  <c:v>29615</c:v>
                </c:pt>
                <c:pt idx="2521">
                  <c:v>29616</c:v>
                </c:pt>
                <c:pt idx="2522">
                  <c:v>29619</c:v>
                </c:pt>
                <c:pt idx="2523">
                  <c:v>29620</c:v>
                </c:pt>
                <c:pt idx="2524">
                  <c:v>29621</c:v>
                </c:pt>
                <c:pt idx="2525">
                  <c:v>29622</c:v>
                </c:pt>
                <c:pt idx="2526">
                  <c:v>29623</c:v>
                </c:pt>
                <c:pt idx="2527">
                  <c:v>29626</c:v>
                </c:pt>
                <c:pt idx="2528">
                  <c:v>29627</c:v>
                </c:pt>
                <c:pt idx="2529">
                  <c:v>29628</c:v>
                </c:pt>
                <c:pt idx="2530">
                  <c:v>29629</c:v>
                </c:pt>
                <c:pt idx="2531">
                  <c:v>29630</c:v>
                </c:pt>
                <c:pt idx="2532">
                  <c:v>29634</c:v>
                </c:pt>
                <c:pt idx="2533">
                  <c:v>29635</c:v>
                </c:pt>
                <c:pt idx="2534">
                  <c:v>29636</c:v>
                </c:pt>
                <c:pt idx="2535">
                  <c:v>29637</c:v>
                </c:pt>
                <c:pt idx="2536">
                  <c:v>29640</c:v>
                </c:pt>
                <c:pt idx="2537">
                  <c:v>29641</c:v>
                </c:pt>
                <c:pt idx="2538">
                  <c:v>29642</c:v>
                </c:pt>
                <c:pt idx="2539">
                  <c:v>29643</c:v>
                </c:pt>
                <c:pt idx="2540">
                  <c:v>29644</c:v>
                </c:pt>
                <c:pt idx="2541">
                  <c:v>29647</c:v>
                </c:pt>
                <c:pt idx="2542">
                  <c:v>29648</c:v>
                </c:pt>
                <c:pt idx="2543">
                  <c:v>29649</c:v>
                </c:pt>
                <c:pt idx="2544">
                  <c:v>29650</c:v>
                </c:pt>
                <c:pt idx="2545">
                  <c:v>29651</c:v>
                </c:pt>
                <c:pt idx="2546">
                  <c:v>29654</c:v>
                </c:pt>
                <c:pt idx="2547">
                  <c:v>29655</c:v>
                </c:pt>
                <c:pt idx="2548">
                  <c:v>29656</c:v>
                </c:pt>
                <c:pt idx="2549">
                  <c:v>29657</c:v>
                </c:pt>
                <c:pt idx="2550">
                  <c:v>29658</c:v>
                </c:pt>
                <c:pt idx="2551">
                  <c:v>29661</c:v>
                </c:pt>
                <c:pt idx="2552">
                  <c:v>29662</c:v>
                </c:pt>
                <c:pt idx="2553">
                  <c:v>29663</c:v>
                </c:pt>
                <c:pt idx="2554">
                  <c:v>29664</c:v>
                </c:pt>
                <c:pt idx="2555">
                  <c:v>29665</c:v>
                </c:pt>
                <c:pt idx="2556">
                  <c:v>29668</c:v>
                </c:pt>
                <c:pt idx="2557">
                  <c:v>29669</c:v>
                </c:pt>
                <c:pt idx="2558">
                  <c:v>29670</c:v>
                </c:pt>
                <c:pt idx="2559">
                  <c:v>29671</c:v>
                </c:pt>
                <c:pt idx="2560">
                  <c:v>29672</c:v>
                </c:pt>
                <c:pt idx="2561">
                  <c:v>29675</c:v>
                </c:pt>
                <c:pt idx="2562">
                  <c:v>29676</c:v>
                </c:pt>
                <c:pt idx="2563">
                  <c:v>29677</c:v>
                </c:pt>
                <c:pt idx="2564">
                  <c:v>29678</c:v>
                </c:pt>
                <c:pt idx="2565">
                  <c:v>29679</c:v>
                </c:pt>
                <c:pt idx="2566">
                  <c:v>29682</c:v>
                </c:pt>
                <c:pt idx="2567">
                  <c:v>29683</c:v>
                </c:pt>
                <c:pt idx="2568">
                  <c:v>29684</c:v>
                </c:pt>
                <c:pt idx="2569">
                  <c:v>29685</c:v>
                </c:pt>
                <c:pt idx="2570">
                  <c:v>29686</c:v>
                </c:pt>
                <c:pt idx="2571">
                  <c:v>29689</c:v>
                </c:pt>
                <c:pt idx="2572">
                  <c:v>29690</c:v>
                </c:pt>
                <c:pt idx="2573">
                  <c:v>29691</c:v>
                </c:pt>
                <c:pt idx="2574">
                  <c:v>29692</c:v>
                </c:pt>
                <c:pt idx="2575">
                  <c:v>29696</c:v>
                </c:pt>
                <c:pt idx="2576">
                  <c:v>29697</c:v>
                </c:pt>
                <c:pt idx="2577">
                  <c:v>29698</c:v>
                </c:pt>
                <c:pt idx="2578">
                  <c:v>29699</c:v>
                </c:pt>
                <c:pt idx="2579">
                  <c:v>29700</c:v>
                </c:pt>
                <c:pt idx="2580">
                  <c:v>29703</c:v>
                </c:pt>
                <c:pt idx="2581">
                  <c:v>29704</c:v>
                </c:pt>
                <c:pt idx="2582">
                  <c:v>29705</c:v>
                </c:pt>
                <c:pt idx="2583">
                  <c:v>29706</c:v>
                </c:pt>
                <c:pt idx="2584">
                  <c:v>29707</c:v>
                </c:pt>
                <c:pt idx="2585">
                  <c:v>29710</c:v>
                </c:pt>
                <c:pt idx="2586">
                  <c:v>29711</c:v>
                </c:pt>
                <c:pt idx="2587">
                  <c:v>29712</c:v>
                </c:pt>
                <c:pt idx="2588">
                  <c:v>29713</c:v>
                </c:pt>
                <c:pt idx="2589">
                  <c:v>29714</c:v>
                </c:pt>
                <c:pt idx="2590">
                  <c:v>29717</c:v>
                </c:pt>
                <c:pt idx="2591">
                  <c:v>29718</c:v>
                </c:pt>
                <c:pt idx="2592">
                  <c:v>29719</c:v>
                </c:pt>
                <c:pt idx="2593">
                  <c:v>29720</c:v>
                </c:pt>
                <c:pt idx="2594">
                  <c:v>29721</c:v>
                </c:pt>
                <c:pt idx="2595">
                  <c:v>29724</c:v>
                </c:pt>
                <c:pt idx="2596">
                  <c:v>29725</c:v>
                </c:pt>
                <c:pt idx="2597">
                  <c:v>29726</c:v>
                </c:pt>
                <c:pt idx="2598">
                  <c:v>29727</c:v>
                </c:pt>
                <c:pt idx="2599">
                  <c:v>29728</c:v>
                </c:pt>
                <c:pt idx="2600">
                  <c:v>29732</c:v>
                </c:pt>
                <c:pt idx="2601">
                  <c:v>29733</c:v>
                </c:pt>
                <c:pt idx="2602">
                  <c:v>29734</c:v>
                </c:pt>
                <c:pt idx="2603">
                  <c:v>29735</c:v>
                </c:pt>
                <c:pt idx="2604">
                  <c:v>29738</c:v>
                </c:pt>
                <c:pt idx="2605">
                  <c:v>29739</c:v>
                </c:pt>
                <c:pt idx="2606">
                  <c:v>29740</c:v>
                </c:pt>
                <c:pt idx="2607">
                  <c:v>29741</c:v>
                </c:pt>
                <c:pt idx="2608">
                  <c:v>29742</c:v>
                </c:pt>
                <c:pt idx="2609">
                  <c:v>29745</c:v>
                </c:pt>
                <c:pt idx="2610">
                  <c:v>29746</c:v>
                </c:pt>
                <c:pt idx="2611">
                  <c:v>29747</c:v>
                </c:pt>
                <c:pt idx="2612">
                  <c:v>29748</c:v>
                </c:pt>
                <c:pt idx="2613">
                  <c:v>29749</c:v>
                </c:pt>
                <c:pt idx="2614">
                  <c:v>29752</c:v>
                </c:pt>
                <c:pt idx="2615">
                  <c:v>29753</c:v>
                </c:pt>
                <c:pt idx="2616">
                  <c:v>29754</c:v>
                </c:pt>
                <c:pt idx="2617">
                  <c:v>29755</c:v>
                </c:pt>
                <c:pt idx="2618">
                  <c:v>29756</c:v>
                </c:pt>
                <c:pt idx="2619">
                  <c:v>29759</c:v>
                </c:pt>
                <c:pt idx="2620">
                  <c:v>29760</c:v>
                </c:pt>
                <c:pt idx="2621">
                  <c:v>29761</c:v>
                </c:pt>
                <c:pt idx="2622">
                  <c:v>29762</c:v>
                </c:pt>
                <c:pt idx="2623">
                  <c:v>29763</c:v>
                </c:pt>
                <c:pt idx="2624">
                  <c:v>29766</c:v>
                </c:pt>
                <c:pt idx="2625">
                  <c:v>29767</c:v>
                </c:pt>
                <c:pt idx="2626">
                  <c:v>29768</c:v>
                </c:pt>
                <c:pt idx="2627">
                  <c:v>29769</c:v>
                </c:pt>
                <c:pt idx="2628">
                  <c:v>29773</c:v>
                </c:pt>
                <c:pt idx="2629">
                  <c:v>29774</c:v>
                </c:pt>
                <c:pt idx="2630">
                  <c:v>29775</c:v>
                </c:pt>
                <c:pt idx="2631">
                  <c:v>29776</c:v>
                </c:pt>
                <c:pt idx="2632">
                  <c:v>29777</c:v>
                </c:pt>
                <c:pt idx="2633">
                  <c:v>29780</c:v>
                </c:pt>
                <c:pt idx="2634">
                  <c:v>29781</c:v>
                </c:pt>
                <c:pt idx="2635">
                  <c:v>29782</c:v>
                </c:pt>
                <c:pt idx="2636">
                  <c:v>29783</c:v>
                </c:pt>
                <c:pt idx="2637">
                  <c:v>29784</c:v>
                </c:pt>
                <c:pt idx="2638">
                  <c:v>29787</c:v>
                </c:pt>
                <c:pt idx="2639">
                  <c:v>29788</c:v>
                </c:pt>
                <c:pt idx="2640">
                  <c:v>29789</c:v>
                </c:pt>
                <c:pt idx="2641">
                  <c:v>29790</c:v>
                </c:pt>
                <c:pt idx="2642">
                  <c:v>29791</c:v>
                </c:pt>
                <c:pt idx="2643">
                  <c:v>29794</c:v>
                </c:pt>
                <c:pt idx="2644">
                  <c:v>29795</c:v>
                </c:pt>
                <c:pt idx="2645">
                  <c:v>29796</c:v>
                </c:pt>
                <c:pt idx="2646">
                  <c:v>29797</c:v>
                </c:pt>
                <c:pt idx="2647">
                  <c:v>29798</c:v>
                </c:pt>
                <c:pt idx="2648">
                  <c:v>29801</c:v>
                </c:pt>
                <c:pt idx="2649">
                  <c:v>29802</c:v>
                </c:pt>
                <c:pt idx="2650">
                  <c:v>29803</c:v>
                </c:pt>
                <c:pt idx="2651">
                  <c:v>29804</c:v>
                </c:pt>
                <c:pt idx="2652">
                  <c:v>29805</c:v>
                </c:pt>
                <c:pt idx="2653">
                  <c:v>29808</c:v>
                </c:pt>
                <c:pt idx="2654">
                  <c:v>29809</c:v>
                </c:pt>
                <c:pt idx="2655">
                  <c:v>29810</c:v>
                </c:pt>
                <c:pt idx="2656">
                  <c:v>29811</c:v>
                </c:pt>
                <c:pt idx="2657">
                  <c:v>29812</c:v>
                </c:pt>
                <c:pt idx="2658">
                  <c:v>29815</c:v>
                </c:pt>
                <c:pt idx="2659">
                  <c:v>29816</c:v>
                </c:pt>
                <c:pt idx="2660">
                  <c:v>29817</c:v>
                </c:pt>
                <c:pt idx="2661">
                  <c:v>29818</c:v>
                </c:pt>
                <c:pt idx="2662">
                  <c:v>29819</c:v>
                </c:pt>
                <c:pt idx="2663">
                  <c:v>29822</c:v>
                </c:pt>
                <c:pt idx="2664">
                  <c:v>29823</c:v>
                </c:pt>
                <c:pt idx="2665">
                  <c:v>29824</c:v>
                </c:pt>
                <c:pt idx="2666">
                  <c:v>29825</c:v>
                </c:pt>
                <c:pt idx="2667">
                  <c:v>29826</c:v>
                </c:pt>
                <c:pt idx="2668">
                  <c:v>29829</c:v>
                </c:pt>
                <c:pt idx="2669">
                  <c:v>29830</c:v>
                </c:pt>
                <c:pt idx="2670">
                  <c:v>29831</c:v>
                </c:pt>
                <c:pt idx="2671">
                  <c:v>29832</c:v>
                </c:pt>
                <c:pt idx="2672">
                  <c:v>29833</c:v>
                </c:pt>
                <c:pt idx="2673">
                  <c:v>29837</c:v>
                </c:pt>
                <c:pt idx="2674">
                  <c:v>29838</c:v>
                </c:pt>
                <c:pt idx="2675">
                  <c:v>29839</c:v>
                </c:pt>
                <c:pt idx="2676">
                  <c:v>29840</c:v>
                </c:pt>
                <c:pt idx="2677">
                  <c:v>29843</c:v>
                </c:pt>
                <c:pt idx="2678">
                  <c:v>29844</c:v>
                </c:pt>
                <c:pt idx="2679">
                  <c:v>29845</c:v>
                </c:pt>
                <c:pt idx="2680">
                  <c:v>29846</c:v>
                </c:pt>
                <c:pt idx="2681">
                  <c:v>29847</c:v>
                </c:pt>
                <c:pt idx="2682">
                  <c:v>29850</c:v>
                </c:pt>
                <c:pt idx="2683">
                  <c:v>29851</c:v>
                </c:pt>
                <c:pt idx="2684">
                  <c:v>29852</c:v>
                </c:pt>
                <c:pt idx="2685">
                  <c:v>29853</c:v>
                </c:pt>
                <c:pt idx="2686">
                  <c:v>29854</c:v>
                </c:pt>
                <c:pt idx="2687">
                  <c:v>29857</c:v>
                </c:pt>
                <c:pt idx="2688">
                  <c:v>29858</c:v>
                </c:pt>
                <c:pt idx="2689">
                  <c:v>29859</c:v>
                </c:pt>
                <c:pt idx="2690">
                  <c:v>29860</c:v>
                </c:pt>
                <c:pt idx="2691">
                  <c:v>29861</c:v>
                </c:pt>
                <c:pt idx="2692">
                  <c:v>29864</c:v>
                </c:pt>
                <c:pt idx="2693">
                  <c:v>29865</c:v>
                </c:pt>
                <c:pt idx="2694">
                  <c:v>29866</c:v>
                </c:pt>
                <c:pt idx="2695">
                  <c:v>29867</c:v>
                </c:pt>
                <c:pt idx="2696">
                  <c:v>29868</c:v>
                </c:pt>
                <c:pt idx="2697">
                  <c:v>29871</c:v>
                </c:pt>
                <c:pt idx="2698">
                  <c:v>29872</c:v>
                </c:pt>
                <c:pt idx="2699">
                  <c:v>29873</c:v>
                </c:pt>
                <c:pt idx="2700">
                  <c:v>29874</c:v>
                </c:pt>
                <c:pt idx="2701">
                  <c:v>29875</c:v>
                </c:pt>
                <c:pt idx="2702">
                  <c:v>29878</c:v>
                </c:pt>
                <c:pt idx="2703">
                  <c:v>29879</c:v>
                </c:pt>
                <c:pt idx="2704">
                  <c:v>29880</c:v>
                </c:pt>
                <c:pt idx="2705">
                  <c:v>29881</c:v>
                </c:pt>
                <c:pt idx="2706">
                  <c:v>29882</c:v>
                </c:pt>
                <c:pt idx="2707">
                  <c:v>29885</c:v>
                </c:pt>
                <c:pt idx="2708">
                  <c:v>29886</c:v>
                </c:pt>
                <c:pt idx="2709">
                  <c:v>29887</c:v>
                </c:pt>
                <c:pt idx="2710">
                  <c:v>29888</c:v>
                </c:pt>
                <c:pt idx="2711">
                  <c:v>29889</c:v>
                </c:pt>
                <c:pt idx="2712">
                  <c:v>29892</c:v>
                </c:pt>
                <c:pt idx="2713">
                  <c:v>29893</c:v>
                </c:pt>
                <c:pt idx="2714">
                  <c:v>29894</c:v>
                </c:pt>
                <c:pt idx="2715">
                  <c:v>29895</c:v>
                </c:pt>
                <c:pt idx="2716">
                  <c:v>29896</c:v>
                </c:pt>
                <c:pt idx="2717">
                  <c:v>29899</c:v>
                </c:pt>
                <c:pt idx="2718">
                  <c:v>29900</c:v>
                </c:pt>
                <c:pt idx="2719">
                  <c:v>29901</c:v>
                </c:pt>
                <c:pt idx="2720">
                  <c:v>29902</c:v>
                </c:pt>
                <c:pt idx="2721">
                  <c:v>29903</c:v>
                </c:pt>
                <c:pt idx="2722">
                  <c:v>29906</c:v>
                </c:pt>
                <c:pt idx="2723">
                  <c:v>29907</c:v>
                </c:pt>
                <c:pt idx="2724">
                  <c:v>29908</c:v>
                </c:pt>
                <c:pt idx="2725">
                  <c:v>29909</c:v>
                </c:pt>
                <c:pt idx="2726">
                  <c:v>29910</c:v>
                </c:pt>
                <c:pt idx="2727">
                  <c:v>29913</c:v>
                </c:pt>
                <c:pt idx="2728">
                  <c:v>29914</c:v>
                </c:pt>
                <c:pt idx="2729">
                  <c:v>29915</c:v>
                </c:pt>
                <c:pt idx="2730">
                  <c:v>29917</c:v>
                </c:pt>
                <c:pt idx="2731">
                  <c:v>29920</c:v>
                </c:pt>
                <c:pt idx="2732">
                  <c:v>29921</c:v>
                </c:pt>
                <c:pt idx="2733">
                  <c:v>29922</c:v>
                </c:pt>
                <c:pt idx="2734">
                  <c:v>29923</c:v>
                </c:pt>
                <c:pt idx="2735">
                  <c:v>29924</c:v>
                </c:pt>
                <c:pt idx="2736">
                  <c:v>29927</c:v>
                </c:pt>
                <c:pt idx="2737">
                  <c:v>29928</c:v>
                </c:pt>
                <c:pt idx="2738">
                  <c:v>29929</c:v>
                </c:pt>
                <c:pt idx="2739">
                  <c:v>29930</c:v>
                </c:pt>
                <c:pt idx="2740">
                  <c:v>29931</c:v>
                </c:pt>
                <c:pt idx="2741">
                  <c:v>29934</c:v>
                </c:pt>
                <c:pt idx="2742">
                  <c:v>29935</c:v>
                </c:pt>
                <c:pt idx="2743">
                  <c:v>29936</c:v>
                </c:pt>
                <c:pt idx="2744">
                  <c:v>29937</c:v>
                </c:pt>
                <c:pt idx="2745">
                  <c:v>29938</c:v>
                </c:pt>
                <c:pt idx="2746">
                  <c:v>29941</c:v>
                </c:pt>
                <c:pt idx="2747">
                  <c:v>29942</c:v>
                </c:pt>
                <c:pt idx="2748">
                  <c:v>29943</c:v>
                </c:pt>
                <c:pt idx="2749">
                  <c:v>29944</c:v>
                </c:pt>
                <c:pt idx="2750">
                  <c:v>29948</c:v>
                </c:pt>
                <c:pt idx="2751">
                  <c:v>29949</c:v>
                </c:pt>
                <c:pt idx="2752">
                  <c:v>29950</c:v>
                </c:pt>
                <c:pt idx="2753">
                  <c:v>29951</c:v>
                </c:pt>
                <c:pt idx="2754">
                  <c:v>29955</c:v>
                </c:pt>
                <c:pt idx="2755">
                  <c:v>29956</c:v>
                </c:pt>
                <c:pt idx="2756">
                  <c:v>29957</c:v>
                </c:pt>
                <c:pt idx="2757">
                  <c:v>29958</c:v>
                </c:pt>
                <c:pt idx="2758">
                  <c:v>29959</c:v>
                </c:pt>
                <c:pt idx="2759">
                  <c:v>29962</c:v>
                </c:pt>
                <c:pt idx="2760">
                  <c:v>29963</c:v>
                </c:pt>
                <c:pt idx="2761">
                  <c:v>29964</c:v>
                </c:pt>
                <c:pt idx="2762">
                  <c:v>29965</c:v>
                </c:pt>
                <c:pt idx="2763">
                  <c:v>29966</c:v>
                </c:pt>
                <c:pt idx="2764">
                  <c:v>29969</c:v>
                </c:pt>
                <c:pt idx="2765">
                  <c:v>29970</c:v>
                </c:pt>
                <c:pt idx="2766">
                  <c:v>29971</c:v>
                </c:pt>
                <c:pt idx="2767">
                  <c:v>29972</c:v>
                </c:pt>
                <c:pt idx="2768">
                  <c:v>29973</c:v>
                </c:pt>
                <c:pt idx="2769">
                  <c:v>29976</c:v>
                </c:pt>
                <c:pt idx="2770">
                  <c:v>29977</c:v>
                </c:pt>
                <c:pt idx="2771">
                  <c:v>29978</c:v>
                </c:pt>
                <c:pt idx="2772">
                  <c:v>29979</c:v>
                </c:pt>
                <c:pt idx="2773">
                  <c:v>29980</c:v>
                </c:pt>
                <c:pt idx="2774">
                  <c:v>29983</c:v>
                </c:pt>
                <c:pt idx="2775">
                  <c:v>29984</c:v>
                </c:pt>
                <c:pt idx="2776">
                  <c:v>29985</c:v>
                </c:pt>
                <c:pt idx="2777">
                  <c:v>29986</c:v>
                </c:pt>
                <c:pt idx="2778">
                  <c:v>29987</c:v>
                </c:pt>
                <c:pt idx="2779">
                  <c:v>29990</c:v>
                </c:pt>
                <c:pt idx="2780">
                  <c:v>29991</c:v>
                </c:pt>
                <c:pt idx="2781">
                  <c:v>29992</c:v>
                </c:pt>
                <c:pt idx="2782">
                  <c:v>29993</c:v>
                </c:pt>
                <c:pt idx="2783">
                  <c:v>29994</c:v>
                </c:pt>
                <c:pt idx="2784">
                  <c:v>29998</c:v>
                </c:pt>
                <c:pt idx="2785">
                  <c:v>29999</c:v>
                </c:pt>
                <c:pt idx="2786">
                  <c:v>30000</c:v>
                </c:pt>
                <c:pt idx="2787">
                  <c:v>30001</c:v>
                </c:pt>
                <c:pt idx="2788">
                  <c:v>30004</c:v>
                </c:pt>
                <c:pt idx="2789">
                  <c:v>30005</c:v>
                </c:pt>
                <c:pt idx="2790">
                  <c:v>30006</c:v>
                </c:pt>
                <c:pt idx="2791">
                  <c:v>30007</c:v>
                </c:pt>
                <c:pt idx="2792">
                  <c:v>30008</c:v>
                </c:pt>
                <c:pt idx="2793">
                  <c:v>30011</c:v>
                </c:pt>
                <c:pt idx="2794">
                  <c:v>30012</c:v>
                </c:pt>
                <c:pt idx="2795">
                  <c:v>30013</c:v>
                </c:pt>
                <c:pt idx="2796">
                  <c:v>30014</c:v>
                </c:pt>
                <c:pt idx="2797">
                  <c:v>30015</c:v>
                </c:pt>
                <c:pt idx="2798">
                  <c:v>30018</c:v>
                </c:pt>
                <c:pt idx="2799">
                  <c:v>30019</c:v>
                </c:pt>
                <c:pt idx="2800">
                  <c:v>30020</c:v>
                </c:pt>
                <c:pt idx="2801">
                  <c:v>30021</c:v>
                </c:pt>
                <c:pt idx="2802">
                  <c:v>30022</c:v>
                </c:pt>
                <c:pt idx="2803">
                  <c:v>30025</c:v>
                </c:pt>
                <c:pt idx="2804">
                  <c:v>30026</c:v>
                </c:pt>
                <c:pt idx="2805">
                  <c:v>30027</c:v>
                </c:pt>
                <c:pt idx="2806">
                  <c:v>30028</c:v>
                </c:pt>
                <c:pt idx="2807">
                  <c:v>30029</c:v>
                </c:pt>
                <c:pt idx="2808">
                  <c:v>30032</c:v>
                </c:pt>
                <c:pt idx="2809">
                  <c:v>30033</c:v>
                </c:pt>
                <c:pt idx="2810">
                  <c:v>30034</c:v>
                </c:pt>
                <c:pt idx="2811">
                  <c:v>30035</c:v>
                </c:pt>
                <c:pt idx="2812">
                  <c:v>30036</c:v>
                </c:pt>
                <c:pt idx="2813">
                  <c:v>30039</c:v>
                </c:pt>
                <c:pt idx="2814">
                  <c:v>30040</c:v>
                </c:pt>
                <c:pt idx="2815">
                  <c:v>30041</c:v>
                </c:pt>
                <c:pt idx="2816">
                  <c:v>30042</c:v>
                </c:pt>
                <c:pt idx="2817">
                  <c:v>30043</c:v>
                </c:pt>
                <c:pt idx="2818">
                  <c:v>30046</c:v>
                </c:pt>
                <c:pt idx="2819">
                  <c:v>30047</c:v>
                </c:pt>
                <c:pt idx="2820">
                  <c:v>30048</c:v>
                </c:pt>
                <c:pt idx="2821">
                  <c:v>30049</c:v>
                </c:pt>
                <c:pt idx="2822">
                  <c:v>30053</c:v>
                </c:pt>
                <c:pt idx="2823">
                  <c:v>30054</c:v>
                </c:pt>
                <c:pt idx="2824">
                  <c:v>30055</c:v>
                </c:pt>
                <c:pt idx="2825">
                  <c:v>30056</c:v>
                </c:pt>
                <c:pt idx="2826">
                  <c:v>30057</c:v>
                </c:pt>
                <c:pt idx="2827">
                  <c:v>30060</c:v>
                </c:pt>
                <c:pt idx="2828">
                  <c:v>30061</c:v>
                </c:pt>
                <c:pt idx="2829">
                  <c:v>30062</c:v>
                </c:pt>
                <c:pt idx="2830">
                  <c:v>30063</c:v>
                </c:pt>
                <c:pt idx="2831">
                  <c:v>30064</c:v>
                </c:pt>
                <c:pt idx="2832">
                  <c:v>30067</c:v>
                </c:pt>
                <c:pt idx="2833">
                  <c:v>30068</c:v>
                </c:pt>
                <c:pt idx="2834">
                  <c:v>30069</c:v>
                </c:pt>
                <c:pt idx="2835">
                  <c:v>30070</c:v>
                </c:pt>
                <c:pt idx="2836">
                  <c:v>30071</c:v>
                </c:pt>
                <c:pt idx="2837">
                  <c:v>30074</c:v>
                </c:pt>
                <c:pt idx="2838">
                  <c:v>30075</c:v>
                </c:pt>
                <c:pt idx="2839">
                  <c:v>30076</c:v>
                </c:pt>
                <c:pt idx="2840">
                  <c:v>30077</c:v>
                </c:pt>
                <c:pt idx="2841">
                  <c:v>30078</c:v>
                </c:pt>
                <c:pt idx="2842">
                  <c:v>30081</c:v>
                </c:pt>
                <c:pt idx="2843">
                  <c:v>30082</c:v>
                </c:pt>
                <c:pt idx="2844">
                  <c:v>30083</c:v>
                </c:pt>
                <c:pt idx="2845">
                  <c:v>30084</c:v>
                </c:pt>
                <c:pt idx="2846">
                  <c:v>30085</c:v>
                </c:pt>
                <c:pt idx="2847">
                  <c:v>30088</c:v>
                </c:pt>
                <c:pt idx="2848">
                  <c:v>30089</c:v>
                </c:pt>
                <c:pt idx="2849">
                  <c:v>30090</c:v>
                </c:pt>
                <c:pt idx="2850">
                  <c:v>30091</c:v>
                </c:pt>
                <c:pt idx="2851">
                  <c:v>30092</c:v>
                </c:pt>
                <c:pt idx="2852">
                  <c:v>30095</c:v>
                </c:pt>
                <c:pt idx="2853">
                  <c:v>30096</c:v>
                </c:pt>
                <c:pt idx="2854">
                  <c:v>30097</c:v>
                </c:pt>
                <c:pt idx="2855">
                  <c:v>30098</c:v>
                </c:pt>
                <c:pt idx="2856">
                  <c:v>30099</c:v>
                </c:pt>
                <c:pt idx="2857">
                  <c:v>30103</c:v>
                </c:pt>
                <c:pt idx="2858">
                  <c:v>30104</c:v>
                </c:pt>
                <c:pt idx="2859">
                  <c:v>30105</c:v>
                </c:pt>
                <c:pt idx="2860">
                  <c:v>30106</c:v>
                </c:pt>
                <c:pt idx="2861">
                  <c:v>30109</c:v>
                </c:pt>
                <c:pt idx="2862">
                  <c:v>30110</c:v>
                </c:pt>
                <c:pt idx="2863">
                  <c:v>30111</c:v>
                </c:pt>
                <c:pt idx="2864">
                  <c:v>30112</c:v>
                </c:pt>
                <c:pt idx="2865">
                  <c:v>30113</c:v>
                </c:pt>
                <c:pt idx="2866">
                  <c:v>30116</c:v>
                </c:pt>
                <c:pt idx="2867">
                  <c:v>30117</c:v>
                </c:pt>
                <c:pt idx="2868">
                  <c:v>30118</c:v>
                </c:pt>
                <c:pt idx="2869">
                  <c:v>30119</c:v>
                </c:pt>
                <c:pt idx="2870">
                  <c:v>30120</c:v>
                </c:pt>
                <c:pt idx="2871">
                  <c:v>30123</c:v>
                </c:pt>
                <c:pt idx="2872">
                  <c:v>30124</c:v>
                </c:pt>
                <c:pt idx="2873">
                  <c:v>30125</c:v>
                </c:pt>
                <c:pt idx="2874">
                  <c:v>30126</c:v>
                </c:pt>
                <c:pt idx="2875">
                  <c:v>30127</c:v>
                </c:pt>
                <c:pt idx="2876">
                  <c:v>30130</c:v>
                </c:pt>
                <c:pt idx="2877">
                  <c:v>30131</c:v>
                </c:pt>
                <c:pt idx="2878">
                  <c:v>30132</c:v>
                </c:pt>
                <c:pt idx="2879">
                  <c:v>30133</c:v>
                </c:pt>
                <c:pt idx="2880">
                  <c:v>30134</c:v>
                </c:pt>
                <c:pt idx="2881">
                  <c:v>30138</c:v>
                </c:pt>
                <c:pt idx="2882">
                  <c:v>30139</c:v>
                </c:pt>
                <c:pt idx="2883">
                  <c:v>30140</c:v>
                </c:pt>
                <c:pt idx="2884">
                  <c:v>30141</c:v>
                </c:pt>
                <c:pt idx="2885">
                  <c:v>30144</c:v>
                </c:pt>
                <c:pt idx="2886">
                  <c:v>30145</c:v>
                </c:pt>
                <c:pt idx="2887">
                  <c:v>30146</c:v>
                </c:pt>
                <c:pt idx="2888">
                  <c:v>30147</c:v>
                </c:pt>
                <c:pt idx="2889">
                  <c:v>30148</c:v>
                </c:pt>
                <c:pt idx="2890">
                  <c:v>30151</c:v>
                </c:pt>
                <c:pt idx="2891">
                  <c:v>30152</c:v>
                </c:pt>
                <c:pt idx="2892">
                  <c:v>30153</c:v>
                </c:pt>
                <c:pt idx="2893">
                  <c:v>30154</c:v>
                </c:pt>
                <c:pt idx="2894">
                  <c:v>30155</c:v>
                </c:pt>
                <c:pt idx="2895">
                  <c:v>30158</c:v>
                </c:pt>
                <c:pt idx="2896">
                  <c:v>30159</c:v>
                </c:pt>
                <c:pt idx="2897">
                  <c:v>30160</c:v>
                </c:pt>
                <c:pt idx="2898">
                  <c:v>30161</c:v>
                </c:pt>
                <c:pt idx="2899">
                  <c:v>30162</c:v>
                </c:pt>
                <c:pt idx="2900">
                  <c:v>30165</c:v>
                </c:pt>
                <c:pt idx="2901">
                  <c:v>30166</c:v>
                </c:pt>
                <c:pt idx="2902">
                  <c:v>30167</c:v>
                </c:pt>
                <c:pt idx="2903">
                  <c:v>30168</c:v>
                </c:pt>
                <c:pt idx="2904">
                  <c:v>30169</c:v>
                </c:pt>
                <c:pt idx="2905">
                  <c:v>30172</c:v>
                </c:pt>
                <c:pt idx="2906">
                  <c:v>30173</c:v>
                </c:pt>
                <c:pt idx="2907">
                  <c:v>30174</c:v>
                </c:pt>
                <c:pt idx="2908">
                  <c:v>30175</c:v>
                </c:pt>
                <c:pt idx="2909">
                  <c:v>30176</c:v>
                </c:pt>
                <c:pt idx="2910">
                  <c:v>30179</c:v>
                </c:pt>
                <c:pt idx="2911">
                  <c:v>30180</c:v>
                </c:pt>
                <c:pt idx="2912">
                  <c:v>30181</c:v>
                </c:pt>
                <c:pt idx="2913">
                  <c:v>30182</c:v>
                </c:pt>
                <c:pt idx="2914">
                  <c:v>30183</c:v>
                </c:pt>
                <c:pt idx="2915">
                  <c:v>30186</c:v>
                </c:pt>
                <c:pt idx="2916">
                  <c:v>30187</c:v>
                </c:pt>
                <c:pt idx="2917">
                  <c:v>30188</c:v>
                </c:pt>
                <c:pt idx="2918">
                  <c:v>30189</c:v>
                </c:pt>
                <c:pt idx="2919">
                  <c:v>30190</c:v>
                </c:pt>
                <c:pt idx="2920">
                  <c:v>30193</c:v>
                </c:pt>
                <c:pt idx="2921">
                  <c:v>30194</c:v>
                </c:pt>
                <c:pt idx="2922">
                  <c:v>30195</c:v>
                </c:pt>
                <c:pt idx="2923">
                  <c:v>30196</c:v>
                </c:pt>
                <c:pt idx="2924">
                  <c:v>30197</c:v>
                </c:pt>
                <c:pt idx="2925">
                  <c:v>30201</c:v>
                </c:pt>
                <c:pt idx="2926">
                  <c:v>30202</c:v>
                </c:pt>
                <c:pt idx="2927">
                  <c:v>30203</c:v>
                </c:pt>
                <c:pt idx="2928">
                  <c:v>30204</c:v>
                </c:pt>
                <c:pt idx="2929">
                  <c:v>30207</c:v>
                </c:pt>
                <c:pt idx="2930">
                  <c:v>30208</c:v>
                </c:pt>
                <c:pt idx="2931">
                  <c:v>30209</c:v>
                </c:pt>
                <c:pt idx="2932">
                  <c:v>30210</c:v>
                </c:pt>
                <c:pt idx="2933">
                  <c:v>30211</c:v>
                </c:pt>
                <c:pt idx="2934">
                  <c:v>30214</c:v>
                </c:pt>
                <c:pt idx="2935">
                  <c:v>30215</c:v>
                </c:pt>
                <c:pt idx="2936">
                  <c:v>30216</c:v>
                </c:pt>
                <c:pt idx="2937">
                  <c:v>30217</c:v>
                </c:pt>
                <c:pt idx="2938">
                  <c:v>30218</c:v>
                </c:pt>
                <c:pt idx="2939">
                  <c:v>30221</c:v>
                </c:pt>
                <c:pt idx="2940">
                  <c:v>30222</c:v>
                </c:pt>
                <c:pt idx="2941">
                  <c:v>30223</c:v>
                </c:pt>
                <c:pt idx="2942">
                  <c:v>30224</c:v>
                </c:pt>
                <c:pt idx="2943">
                  <c:v>30225</c:v>
                </c:pt>
                <c:pt idx="2944">
                  <c:v>30228</c:v>
                </c:pt>
                <c:pt idx="2945">
                  <c:v>30229</c:v>
                </c:pt>
                <c:pt idx="2946">
                  <c:v>30230</c:v>
                </c:pt>
                <c:pt idx="2947">
                  <c:v>30231</c:v>
                </c:pt>
                <c:pt idx="2948">
                  <c:v>30232</c:v>
                </c:pt>
                <c:pt idx="2949">
                  <c:v>30235</c:v>
                </c:pt>
                <c:pt idx="2950">
                  <c:v>30236</c:v>
                </c:pt>
                <c:pt idx="2951">
                  <c:v>30237</c:v>
                </c:pt>
                <c:pt idx="2952">
                  <c:v>30238</c:v>
                </c:pt>
                <c:pt idx="2953">
                  <c:v>30239</c:v>
                </c:pt>
                <c:pt idx="2954">
                  <c:v>30242</c:v>
                </c:pt>
                <c:pt idx="2955">
                  <c:v>30243</c:v>
                </c:pt>
                <c:pt idx="2956">
                  <c:v>30244</c:v>
                </c:pt>
                <c:pt idx="2957">
                  <c:v>30245</c:v>
                </c:pt>
                <c:pt idx="2958">
                  <c:v>30246</c:v>
                </c:pt>
                <c:pt idx="2959">
                  <c:v>30249</c:v>
                </c:pt>
                <c:pt idx="2960">
                  <c:v>30250</c:v>
                </c:pt>
                <c:pt idx="2961">
                  <c:v>30251</c:v>
                </c:pt>
                <c:pt idx="2962">
                  <c:v>30252</c:v>
                </c:pt>
                <c:pt idx="2963">
                  <c:v>30253</c:v>
                </c:pt>
                <c:pt idx="2964">
                  <c:v>30256</c:v>
                </c:pt>
                <c:pt idx="2965">
                  <c:v>30257</c:v>
                </c:pt>
                <c:pt idx="2966">
                  <c:v>30258</c:v>
                </c:pt>
                <c:pt idx="2967">
                  <c:v>30259</c:v>
                </c:pt>
                <c:pt idx="2968">
                  <c:v>30260</c:v>
                </c:pt>
                <c:pt idx="2969">
                  <c:v>30263</c:v>
                </c:pt>
                <c:pt idx="2970">
                  <c:v>30264</c:v>
                </c:pt>
                <c:pt idx="2971">
                  <c:v>30265</c:v>
                </c:pt>
                <c:pt idx="2972">
                  <c:v>30266</c:v>
                </c:pt>
                <c:pt idx="2973">
                  <c:v>30267</c:v>
                </c:pt>
                <c:pt idx="2974">
                  <c:v>30270</c:v>
                </c:pt>
                <c:pt idx="2975">
                  <c:v>30271</c:v>
                </c:pt>
                <c:pt idx="2976">
                  <c:v>30272</c:v>
                </c:pt>
                <c:pt idx="2977">
                  <c:v>30273</c:v>
                </c:pt>
                <c:pt idx="2978">
                  <c:v>30274</c:v>
                </c:pt>
                <c:pt idx="2979">
                  <c:v>30277</c:v>
                </c:pt>
                <c:pt idx="2980">
                  <c:v>30278</c:v>
                </c:pt>
                <c:pt idx="2981">
                  <c:v>30279</c:v>
                </c:pt>
                <c:pt idx="2982">
                  <c:v>30281</c:v>
                </c:pt>
                <c:pt idx="2983">
                  <c:v>30284</c:v>
                </c:pt>
                <c:pt idx="2984">
                  <c:v>30285</c:v>
                </c:pt>
                <c:pt idx="2985">
                  <c:v>30286</c:v>
                </c:pt>
                <c:pt idx="2986">
                  <c:v>30287</c:v>
                </c:pt>
                <c:pt idx="2987">
                  <c:v>30288</c:v>
                </c:pt>
                <c:pt idx="2988">
                  <c:v>30291</c:v>
                </c:pt>
                <c:pt idx="2989">
                  <c:v>30292</c:v>
                </c:pt>
                <c:pt idx="2990">
                  <c:v>30293</c:v>
                </c:pt>
                <c:pt idx="2991">
                  <c:v>30294</c:v>
                </c:pt>
                <c:pt idx="2992">
                  <c:v>30295</c:v>
                </c:pt>
                <c:pt idx="2993">
                  <c:v>30298</c:v>
                </c:pt>
                <c:pt idx="2994">
                  <c:v>30299</c:v>
                </c:pt>
                <c:pt idx="2995">
                  <c:v>30300</c:v>
                </c:pt>
                <c:pt idx="2996">
                  <c:v>30301</c:v>
                </c:pt>
                <c:pt idx="2997">
                  <c:v>30302</c:v>
                </c:pt>
                <c:pt idx="2998">
                  <c:v>30305</c:v>
                </c:pt>
                <c:pt idx="2999">
                  <c:v>30306</c:v>
                </c:pt>
                <c:pt idx="3000">
                  <c:v>30307</c:v>
                </c:pt>
                <c:pt idx="3001">
                  <c:v>30308</c:v>
                </c:pt>
                <c:pt idx="3002">
                  <c:v>30312</c:v>
                </c:pt>
                <c:pt idx="3003">
                  <c:v>30313</c:v>
                </c:pt>
                <c:pt idx="3004">
                  <c:v>30314</c:v>
                </c:pt>
                <c:pt idx="3005">
                  <c:v>30315</c:v>
                </c:pt>
                <c:pt idx="3006">
                  <c:v>30316</c:v>
                </c:pt>
                <c:pt idx="3007">
                  <c:v>30319</c:v>
                </c:pt>
                <c:pt idx="3008">
                  <c:v>30320</c:v>
                </c:pt>
                <c:pt idx="3009">
                  <c:v>30321</c:v>
                </c:pt>
                <c:pt idx="3010">
                  <c:v>30322</c:v>
                </c:pt>
                <c:pt idx="3011">
                  <c:v>30323</c:v>
                </c:pt>
                <c:pt idx="3012">
                  <c:v>30326</c:v>
                </c:pt>
                <c:pt idx="3013">
                  <c:v>30327</c:v>
                </c:pt>
                <c:pt idx="3014">
                  <c:v>30328</c:v>
                </c:pt>
                <c:pt idx="3015">
                  <c:v>30329</c:v>
                </c:pt>
                <c:pt idx="3016">
                  <c:v>30330</c:v>
                </c:pt>
                <c:pt idx="3017">
                  <c:v>30333</c:v>
                </c:pt>
                <c:pt idx="3018">
                  <c:v>30334</c:v>
                </c:pt>
                <c:pt idx="3019">
                  <c:v>30335</c:v>
                </c:pt>
                <c:pt idx="3020">
                  <c:v>30336</c:v>
                </c:pt>
                <c:pt idx="3021">
                  <c:v>30337</c:v>
                </c:pt>
                <c:pt idx="3022">
                  <c:v>30340</c:v>
                </c:pt>
                <c:pt idx="3023">
                  <c:v>30341</c:v>
                </c:pt>
                <c:pt idx="3024">
                  <c:v>30342</c:v>
                </c:pt>
                <c:pt idx="3025">
                  <c:v>30343</c:v>
                </c:pt>
                <c:pt idx="3026">
                  <c:v>30344</c:v>
                </c:pt>
                <c:pt idx="3027">
                  <c:v>30347</c:v>
                </c:pt>
                <c:pt idx="3028">
                  <c:v>30348</c:v>
                </c:pt>
                <c:pt idx="3029">
                  <c:v>30349</c:v>
                </c:pt>
                <c:pt idx="3030">
                  <c:v>30350</c:v>
                </c:pt>
                <c:pt idx="3031">
                  <c:v>30351</c:v>
                </c:pt>
                <c:pt idx="3032">
                  <c:v>30354</c:v>
                </c:pt>
                <c:pt idx="3033">
                  <c:v>30355</c:v>
                </c:pt>
                <c:pt idx="3034">
                  <c:v>30356</c:v>
                </c:pt>
                <c:pt idx="3035">
                  <c:v>30357</c:v>
                </c:pt>
                <c:pt idx="3036">
                  <c:v>30358</c:v>
                </c:pt>
                <c:pt idx="3037">
                  <c:v>30361</c:v>
                </c:pt>
                <c:pt idx="3038">
                  <c:v>30362</c:v>
                </c:pt>
                <c:pt idx="3039">
                  <c:v>30363</c:v>
                </c:pt>
                <c:pt idx="3040">
                  <c:v>30364</c:v>
                </c:pt>
                <c:pt idx="3041">
                  <c:v>30365</c:v>
                </c:pt>
                <c:pt idx="3042">
                  <c:v>30369</c:v>
                </c:pt>
                <c:pt idx="3043">
                  <c:v>30370</c:v>
                </c:pt>
                <c:pt idx="3044">
                  <c:v>30371</c:v>
                </c:pt>
                <c:pt idx="3045">
                  <c:v>30372</c:v>
                </c:pt>
                <c:pt idx="3046">
                  <c:v>30375</c:v>
                </c:pt>
                <c:pt idx="3047">
                  <c:v>30376</c:v>
                </c:pt>
                <c:pt idx="3048">
                  <c:v>30377</c:v>
                </c:pt>
                <c:pt idx="3049">
                  <c:v>30378</c:v>
                </c:pt>
                <c:pt idx="3050">
                  <c:v>30379</c:v>
                </c:pt>
                <c:pt idx="3051">
                  <c:v>30382</c:v>
                </c:pt>
                <c:pt idx="3052">
                  <c:v>30383</c:v>
                </c:pt>
                <c:pt idx="3053">
                  <c:v>30384</c:v>
                </c:pt>
                <c:pt idx="3054">
                  <c:v>30385</c:v>
                </c:pt>
                <c:pt idx="3055">
                  <c:v>30386</c:v>
                </c:pt>
                <c:pt idx="3056">
                  <c:v>30389</c:v>
                </c:pt>
                <c:pt idx="3057">
                  <c:v>30390</c:v>
                </c:pt>
                <c:pt idx="3058">
                  <c:v>30391</c:v>
                </c:pt>
                <c:pt idx="3059">
                  <c:v>30392</c:v>
                </c:pt>
                <c:pt idx="3060">
                  <c:v>30393</c:v>
                </c:pt>
                <c:pt idx="3061">
                  <c:v>30396</c:v>
                </c:pt>
                <c:pt idx="3062">
                  <c:v>30397</c:v>
                </c:pt>
                <c:pt idx="3063">
                  <c:v>30398</c:v>
                </c:pt>
                <c:pt idx="3064">
                  <c:v>30399</c:v>
                </c:pt>
                <c:pt idx="3065">
                  <c:v>30400</c:v>
                </c:pt>
                <c:pt idx="3066">
                  <c:v>30403</c:v>
                </c:pt>
                <c:pt idx="3067">
                  <c:v>30404</c:v>
                </c:pt>
                <c:pt idx="3068">
                  <c:v>30405</c:v>
                </c:pt>
                <c:pt idx="3069">
                  <c:v>30406</c:v>
                </c:pt>
                <c:pt idx="3070">
                  <c:v>30410</c:v>
                </c:pt>
                <c:pt idx="3071">
                  <c:v>30411</c:v>
                </c:pt>
                <c:pt idx="3072">
                  <c:v>30412</c:v>
                </c:pt>
                <c:pt idx="3073">
                  <c:v>30413</c:v>
                </c:pt>
                <c:pt idx="3074">
                  <c:v>30414</c:v>
                </c:pt>
                <c:pt idx="3075">
                  <c:v>30417</c:v>
                </c:pt>
                <c:pt idx="3076">
                  <c:v>30418</c:v>
                </c:pt>
                <c:pt idx="3077">
                  <c:v>30419</c:v>
                </c:pt>
                <c:pt idx="3078">
                  <c:v>30420</c:v>
                </c:pt>
                <c:pt idx="3079">
                  <c:v>30421</c:v>
                </c:pt>
                <c:pt idx="3080">
                  <c:v>30424</c:v>
                </c:pt>
                <c:pt idx="3081">
                  <c:v>30425</c:v>
                </c:pt>
                <c:pt idx="3082">
                  <c:v>30426</c:v>
                </c:pt>
                <c:pt idx="3083">
                  <c:v>30427</c:v>
                </c:pt>
                <c:pt idx="3084">
                  <c:v>30428</c:v>
                </c:pt>
                <c:pt idx="3085">
                  <c:v>30431</c:v>
                </c:pt>
                <c:pt idx="3086">
                  <c:v>30432</c:v>
                </c:pt>
                <c:pt idx="3087">
                  <c:v>30433</c:v>
                </c:pt>
                <c:pt idx="3088">
                  <c:v>30434</c:v>
                </c:pt>
                <c:pt idx="3089">
                  <c:v>30435</c:v>
                </c:pt>
                <c:pt idx="3090">
                  <c:v>30438</c:v>
                </c:pt>
                <c:pt idx="3091">
                  <c:v>30439</c:v>
                </c:pt>
                <c:pt idx="3092">
                  <c:v>30440</c:v>
                </c:pt>
                <c:pt idx="3093">
                  <c:v>30441</c:v>
                </c:pt>
                <c:pt idx="3094">
                  <c:v>30442</c:v>
                </c:pt>
                <c:pt idx="3095">
                  <c:v>30445</c:v>
                </c:pt>
                <c:pt idx="3096">
                  <c:v>30446</c:v>
                </c:pt>
                <c:pt idx="3097">
                  <c:v>30447</c:v>
                </c:pt>
                <c:pt idx="3098">
                  <c:v>30448</c:v>
                </c:pt>
                <c:pt idx="3099">
                  <c:v>30449</c:v>
                </c:pt>
                <c:pt idx="3100">
                  <c:v>30452</c:v>
                </c:pt>
                <c:pt idx="3101">
                  <c:v>30453</c:v>
                </c:pt>
                <c:pt idx="3102">
                  <c:v>30454</c:v>
                </c:pt>
                <c:pt idx="3103">
                  <c:v>30455</c:v>
                </c:pt>
                <c:pt idx="3104">
                  <c:v>30456</c:v>
                </c:pt>
                <c:pt idx="3105">
                  <c:v>30459</c:v>
                </c:pt>
                <c:pt idx="3106">
                  <c:v>30460</c:v>
                </c:pt>
                <c:pt idx="3107">
                  <c:v>30461</c:v>
                </c:pt>
                <c:pt idx="3108">
                  <c:v>30462</c:v>
                </c:pt>
                <c:pt idx="3109">
                  <c:v>30463</c:v>
                </c:pt>
                <c:pt idx="3110">
                  <c:v>30467</c:v>
                </c:pt>
                <c:pt idx="3111">
                  <c:v>30468</c:v>
                </c:pt>
                <c:pt idx="3112">
                  <c:v>30469</c:v>
                </c:pt>
                <c:pt idx="3113">
                  <c:v>30470</c:v>
                </c:pt>
                <c:pt idx="3114">
                  <c:v>30473</c:v>
                </c:pt>
                <c:pt idx="3115">
                  <c:v>30474</c:v>
                </c:pt>
                <c:pt idx="3116">
                  <c:v>30475</c:v>
                </c:pt>
                <c:pt idx="3117">
                  <c:v>30476</c:v>
                </c:pt>
                <c:pt idx="3118">
                  <c:v>30477</c:v>
                </c:pt>
                <c:pt idx="3119">
                  <c:v>30480</c:v>
                </c:pt>
                <c:pt idx="3120">
                  <c:v>30481</c:v>
                </c:pt>
                <c:pt idx="3121">
                  <c:v>30482</c:v>
                </c:pt>
                <c:pt idx="3122">
                  <c:v>30483</c:v>
                </c:pt>
                <c:pt idx="3123">
                  <c:v>30484</c:v>
                </c:pt>
                <c:pt idx="3124">
                  <c:v>30487</c:v>
                </c:pt>
                <c:pt idx="3125">
                  <c:v>30488</c:v>
                </c:pt>
                <c:pt idx="3126">
                  <c:v>30489</c:v>
                </c:pt>
                <c:pt idx="3127">
                  <c:v>30490</c:v>
                </c:pt>
                <c:pt idx="3128">
                  <c:v>30491</c:v>
                </c:pt>
                <c:pt idx="3129">
                  <c:v>30494</c:v>
                </c:pt>
                <c:pt idx="3130">
                  <c:v>30495</c:v>
                </c:pt>
                <c:pt idx="3131">
                  <c:v>30496</c:v>
                </c:pt>
                <c:pt idx="3132">
                  <c:v>30497</c:v>
                </c:pt>
                <c:pt idx="3133">
                  <c:v>30498</c:v>
                </c:pt>
                <c:pt idx="3134">
                  <c:v>30502</c:v>
                </c:pt>
                <c:pt idx="3135">
                  <c:v>30503</c:v>
                </c:pt>
                <c:pt idx="3136">
                  <c:v>30504</c:v>
                </c:pt>
                <c:pt idx="3137">
                  <c:v>30505</c:v>
                </c:pt>
                <c:pt idx="3138">
                  <c:v>30508</c:v>
                </c:pt>
                <c:pt idx="3139">
                  <c:v>30509</c:v>
                </c:pt>
                <c:pt idx="3140">
                  <c:v>30510</c:v>
                </c:pt>
                <c:pt idx="3141">
                  <c:v>30511</c:v>
                </c:pt>
                <c:pt idx="3142">
                  <c:v>30512</c:v>
                </c:pt>
                <c:pt idx="3143">
                  <c:v>30515</c:v>
                </c:pt>
                <c:pt idx="3144">
                  <c:v>30516</c:v>
                </c:pt>
                <c:pt idx="3145">
                  <c:v>30517</c:v>
                </c:pt>
                <c:pt idx="3146">
                  <c:v>30518</c:v>
                </c:pt>
                <c:pt idx="3147">
                  <c:v>30519</c:v>
                </c:pt>
                <c:pt idx="3148">
                  <c:v>30522</c:v>
                </c:pt>
                <c:pt idx="3149">
                  <c:v>30523</c:v>
                </c:pt>
                <c:pt idx="3150">
                  <c:v>30524</c:v>
                </c:pt>
                <c:pt idx="3151">
                  <c:v>30525</c:v>
                </c:pt>
                <c:pt idx="3152">
                  <c:v>30526</c:v>
                </c:pt>
                <c:pt idx="3153">
                  <c:v>30529</c:v>
                </c:pt>
                <c:pt idx="3154">
                  <c:v>30530</c:v>
                </c:pt>
                <c:pt idx="3155">
                  <c:v>30531</c:v>
                </c:pt>
                <c:pt idx="3156">
                  <c:v>30532</c:v>
                </c:pt>
                <c:pt idx="3157">
                  <c:v>30533</c:v>
                </c:pt>
                <c:pt idx="3158">
                  <c:v>30536</c:v>
                </c:pt>
                <c:pt idx="3159">
                  <c:v>30537</c:v>
                </c:pt>
                <c:pt idx="3160">
                  <c:v>30538</c:v>
                </c:pt>
                <c:pt idx="3161">
                  <c:v>30539</c:v>
                </c:pt>
                <c:pt idx="3162">
                  <c:v>30540</c:v>
                </c:pt>
                <c:pt idx="3163">
                  <c:v>30543</c:v>
                </c:pt>
                <c:pt idx="3164">
                  <c:v>30544</c:v>
                </c:pt>
                <c:pt idx="3165">
                  <c:v>30545</c:v>
                </c:pt>
                <c:pt idx="3166">
                  <c:v>30546</c:v>
                </c:pt>
                <c:pt idx="3167">
                  <c:v>30547</c:v>
                </c:pt>
                <c:pt idx="3168">
                  <c:v>30550</c:v>
                </c:pt>
                <c:pt idx="3169">
                  <c:v>30551</c:v>
                </c:pt>
                <c:pt idx="3170">
                  <c:v>30552</c:v>
                </c:pt>
                <c:pt idx="3171">
                  <c:v>30553</c:v>
                </c:pt>
                <c:pt idx="3172">
                  <c:v>30554</c:v>
                </c:pt>
                <c:pt idx="3173">
                  <c:v>30557</c:v>
                </c:pt>
                <c:pt idx="3174">
                  <c:v>30558</c:v>
                </c:pt>
                <c:pt idx="3175">
                  <c:v>30559</c:v>
                </c:pt>
                <c:pt idx="3176">
                  <c:v>30560</c:v>
                </c:pt>
                <c:pt idx="3177">
                  <c:v>30561</c:v>
                </c:pt>
                <c:pt idx="3178">
                  <c:v>30565</c:v>
                </c:pt>
                <c:pt idx="3179">
                  <c:v>30566</c:v>
                </c:pt>
                <c:pt idx="3180">
                  <c:v>30567</c:v>
                </c:pt>
                <c:pt idx="3181">
                  <c:v>30568</c:v>
                </c:pt>
                <c:pt idx="3182">
                  <c:v>30571</c:v>
                </c:pt>
                <c:pt idx="3183">
                  <c:v>30572</c:v>
                </c:pt>
                <c:pt idx="3184">
                  <c:v>30573</c:v>
                </c:pt>
                <c:pt idx="3185">
                  <c:v>30574</c:v>
                </c:pt>
                <c:pt idx="3186">
                  <c:v>30575</c:v>
                </c:pt>
                <c:pt idx="3187">
                  <c:v>30578</c:v>
                </c:pt>
                <c:pt idx="3188">
                  <c:v>30579</c:v>
                </c:pt>
                <c:pt idx="3189">
                  <c:v>30580</c:v>
                </c:pt>
                <c:pt idx="3190">
                  <c:v>30581</c:v>
                </c:pt>
                <c:pt idx="3191">
                  <c:v>30582</c:v>
                </c:pt>
                <c:pt idx="3192">
                  <c:v>30585</c:v>
                </c:pt>
                <c:pt idx="3193">
                  <c:v>30586</c:v>
                </c:pt>
                <c:pt idx="3194">
                  <c:v>30587</c:v>
                </c:pt>
                <c:pt idx="3195">
                  <c:v>30588</c:v>
                </c:pt>
                <c:pt idx="3196">
                  <c:v>30589</c:v>
                </c:pt>
                <c:pt idx="3197">
                  <c:v>30592</c:v>
                </c:pt>
                <c:pt idx="3198">
                  <c:v>30593</c:v>
                </c:pt>
                <c:pt idx="3199">
                  <c:v>30594</c:v>
                </c:pt>
                <c:pt idx="3200">
                  <c:v>30595</c:v>
                </c:pt>
                <c:pt idx="3201">
                  <c:v>30596</c:v>
                </c:pt>
                <c:pt idx="3202">
                  <c:v>30599</c:v>
                </c:pt>
                <c:pt idx="3203">
                  <c:v>30600</c:v>
                </c:pt>
                <c:pt idx="3204">
                  <c:v>30601</c:v>
                </c:pt>
                <c:pt idx="3205">
                  <c:v>30602</c:v>
                </c:pt>
                <c:pt idx="3206">
                  <c:v>30603</c:v>
                </c:pt>
                <c:pt idx="3207">
                  <c:v>30606</c:v>
                </c:pt>
                <c:pt idx="3208">
                  <c:v>30607</c:v>
                </c:pt>
                <c:pt idx="3209">
                  <c:v>30608</c:v>
                </c:pt>
                <c:pt idx="3210">
                  <c:v>30609</c:v>
                </c:pt>
                <c:pt idx="3211">
                  <c:v>30610</c:v>
                </c:pt>
                <c:pt idx="3212">
                  <c:v>30613</c:v>
                </c:pt>
                <c:pt idx="3213">
                  <c:v>30614</c:v>
                </c:pt>
                <c:pt idx="3214">
                  <c:v>30615</c:v>
                </c:pt>
                <c:pt idx="3215">
                  <c:v>30616</c:v>
                </c:pt>
                <c:pt idx="3216">
                  <c:v>30617</c:v>
                </c:pt>
                <c:pt idx="3217">
                  <c:v>30620</c:v>
                </c:pt>
                <c:pt idx="3218">
                  <c:v>30621</c:v>
                </c:pt>
                <c:pt idx="3219">
                  <c:v>30622</c:v>
                </c:pt>
                <c:pt idx="3220">
                  <c:v>30623</c:v>
                </c:pt>
                <c:pt idx="3221">
                  <c:v>30624</c:v>
                </c:pt>
                <c:pt idx="3222">
                  <c:v>30627</c:v>
                </c:pt>
                <c:pt idx="3223">
                  <c:v>30628</c:v>
                </c:pt>
                <c:pt idx="3224">
                  <c:v>30629</c:v>
                </c:pt>
                <c:pt idx="3225">
                  <c:v>30630</c:v>
                </c:pt>
                <c:pt idx="3226">
                  <c:v>30631</c:v>
                </c:pt>
                <c:pt idx="3227">
                  <c:v>30634</c:v>
                </c:pt>
                <c:pt idx="3228">
                  <c:v>30635</c:v>
                </c:pt>
                <c:pt idx="3229">
                  <c:v>30636</c:v>
                </c:pt>
                <c:pt idx="3230">
                  <c:v>30637</c:v>
                </c:pt>
                <c:pt idx="3231">
                  <c:v>30638</c:v>
                </c:pt>
                <c:pt idx="3232">
                  <c:v>30641</c:v>
                </c:pt>
                <c:pt idx="3233">
                  <c:v>30642</c:v>
                </c:pt>
                <c:pt idx="3234">
                  <c:v>30643</c:v>
                </c:pt>
                <c:pt idx="3235">
                  <c:v>30645</c:v>
                </c:pt>
                <c:pt idx="3236">
                  <c:v>30648</c:v>
                </c:pt>
                <c:pt idx="3237">
                  <c:v>30649</c:v>
                </c:pt>
                <c:pt idx="3238">
                  <c:v>30650</c:v>
                </c:pt>
                <c:pt idx="3239">
                  <c:v>30651</c:v>
                </c:pt>
                <c:pt idx="3240">
                  <c:v>30652</c:v>
                </c:pt>
                <c:pt idx="3241">
                  <c:v>30655</c:v>
                </c:pt>
                <c:pt idx="3242">
                  <c:v>30656</c:v>
                </c:pt>
                <c:pt idx="3243">
                  <c:v>30657</c:v>
                </c:pt>
                <c:pt idx="3244">
                  <c:v>30658</c:v>
                </c:pt>
                <c:pt idx="3245">
                  <c:v>30659</c:v>
                </c:pt>
                <c:pt idx="3246">
                  <c:v>30662</c:v>
                </c:pt>
                <c:pt idx="3247">
                  <c:v>30663</c:v>
                </c:pt>
                <c:pt idx="3248">
                  <c:v>30664</c:v>
                </c:pt>
                <c:pt idx="3249">
                  <c:v>30665</c:v>
                </c:pt>
                <c:pt idx="3250">
                  <c:v>30666</c:v>
                </c:pt>
                <c:pt idx="3251">
                  <c:v>30669</c:v>
                </c:pt>
                <c:pt idx="3252">
                  <c:v>30670</c:v>
                </c:pt>
                <c:pt idx="3253">
                  <c:v>30671</c:v>
                </c:pt>
                <c:pt idx="3254">
                  <c:v>30672</c:v>
                </c:pt>
                <c:pt idx="3255">
                  <c:v>30673</c:v>
                </c:pt>
                <c:pt idx="3256">
                  <c:v>30677</c:v>
                </c:pt>
                <c:pt idx="3257">
                  <c:v>30678</c:v>
                </c:pt>
                <c:pt idx="3258">
                  <c:v>30679</c:v>
                </c:pt>
                <c:pt idx="3259">
                  <c:v>30680</c:v>
                </c:pt>
                <c:pt idx="3260">
                  <c:v>30684</c:v>
                </c:pt>
                <c:pt idx="3261">
                  <c:v>30685</c:v>
                </c:pt>
                <c:pt idx="3262">
                  <c:v>30686</c:v>
                </c:pt>
                <c:pt idx="3263">
                  <c:v>30687</c:v>
                </c:pt>
                <c:pt idx="3264">
                  <c:v>30690</c:v>
                </c:pt>
                <c:pt idx="3265">
                  <c:v>30691</c:v>
                </c:pt>
                <c:pt idx="3266">
                  <c:v>30692</c:v>
                </c:pt>
                <c:pt idx="3267">
                  <c:v>30693</c:v>
                </c:pt>
                <c:pt idx="3268">
                  <c:v>30694</c:v>
                </c:pt>
                <c:pt idx="3269">
                  <c:v>30697</c:v>
                </c:pt>
                <c:pt idx="3270">
                  <c:v>30698</c:v>
                </c:pt>
                <c:pt idx="3271">
                  <c:v>30699</c:v>
                </c:pt>
                <c:pt idx="3272">
                  <c:v>30700</c:v>
                </c:pt>
                <c:pt idx="3273">
                  <c:v>30701</c:v>
                </c:pt>
                <c:pt idx="3274">
                  <c:v>30704</c:v>
                </c:pt>
                <c:pt idx="3275">
                  <c:v>30705</c:v>
                </c:pt>
                <c:pt idx="3276">
                  <c:v>30706</c:v>
                </c:pt>
                <c:pt idx="3277">
                  <c:v>30707</c:v>
                </c:pt>
                <c:pt idx="3278">
                  <c:v>30708</c:v>
                </c:pt>
                <c:pt idx="3279">
                  <c:v>30711</c:v>
                </c:pt>
                <c:pt idx="3280">
                  <c:v>30712</c:v>
                </c:pt>
                <c:pt idx="3281">
                  <c:v>30713</c:v>
                </c:pt>
                <c:pt idx="3282">
                  <c:v>30714</c:v>
                </c:pt>
                <c:pt idx="3283">
                  <c:v>30715</c:v>
                </c:pt>
                <c:pt idx="3284">
                  <c:v>30718</c:v>
                </c:pt>
                <c:pt idx="3285">
                  <c:v>30719</c:v>
                </c:pt>
                <c:pt idx="3286">
                  <c:v>30720</c:v>
                </c:pt>
                <c:pt idx="3287">
                  <c:v>30721</c:v>
                </c:pt>
                <c:pt idx="3288">
                  <c:v>30722</c:v>
                </c:pt>
                <c:pt idx="3289">
                  <c:v>30725</c:v>
                </c:pt>
                <c:pt idx="3290">
                  <c:v>30726</c:v>
                </c:pt>
                <c:pt idx="3291">
                  <c:v>30727</c:v>
                </c:pt>
                <c:pt idx="3292">
                  <c:v>30728</c:v>
                </c:pt>
                <c:pt idx="3293">
                  <c:v>30729</c:v>
                </c:pt>
                <c:pt idx="3294">
                  <c:v>30733</c:v>
                </c:pt>
                <c:pt idx="3295">
                  <c:v>30734</c:v>
                </c:pt>
                <c:pt idx="3296">
                  <c:v>30735</c:v>
                </c:pt>
                <c:pt idx="3297">
                  <c:v>30736</c:v>
                </c:pt>
                <c:pt idx="3298">
                  <c:v>30739</c:v>
                </c:pt>
                <c:pt idx="3299">
                  <c:v>30740</c:v>
                </c:pt>
                <c:pt idx="3300">
                  <c:v>30741</c:v>
                </c:pt>
                <c:pt idx="3301">
                  <c:v>30742</c:v>
                </c:pt>
                <c:pt idx="3302">
                  <c:v>30743</c:v>
                </c:pt>
                <c:pt idx="3303">
                  <c:v>30746</c:v>
                </c:pt>
                <c:pt idx="3304">
                  <c:v>30747</c:v>
                </c:pt>
                <c:pt idx="3305">
                  <c:v>30748</c:v>
                </c:pt>
                <c:pt idx="3306">
                  <c:v>30749</c:v>
                </c:pt>
                <c:pt idx="3307">
                  <c:v>30750</c:v>
                </c:pt>
                <c:pt idx="3308">
                  <c:v>30753</c:v>
                </c:pt>
                <c:pt idx="3309">
                  <c:v>30754</c:v>
                </c:pt>
                <c:pt idx="3310">
                  <c:v>30755</c:v>
                </c:pt>
                <c:pt idx="3311">
                  <c:v>30756</c:v>
                </c:pt>
                <c:pt idx="3312">
                  <c:v>30757</c:v>
                </c:pt>
                <c:pt idx="3313">
                  <c:v>30760</c:v>
                </c:pt>
                <c:pt idx="3314">
                  <c:v>30761</c:v>
                </c:pt>
                <c:pt idx="3315">
                  <c:v>30762</c:v>
                </c:pt>
                <c:pt idx="3316">
                  <c:v>30763</c:v>
                </c:pt>
                <c:pt idx="3317">
                  <c:v>30764</c:v>
                </c:pt>
                <c:pt idx="3318">
                  <c:v>30767</c:v>
                </c:pt>
                <c:pt idx="3319">
                  <c:v>30768</c:v>
                </c:pt>
                <c:pt idx="3320">
                  <c:v>30769</c:v>
                </c:pt>
                <c:pt idx="3321">
                  <c:v>30770</c:v>
                </c:pt>
                <c:pt idx="3322">
                  <c:v>30771</c:v>
                </c:pt>
                <c:pt idx="3323">
                  <c:v>30774</c:v>
                </c:pt>
                <c:pt idx="3324">
                  <c:v>30775</c:v>
                </c:pt>
                <c:pt idx="3325">
                  <c:v>30776</c:v>
                </c:pt>
                <c:pt idx="3326">
                  <c:v>30777</c:v>
                </c:pt>
                <c:pt idx="3327">
                  <c:v>30778</c:v>
                </c:pt>
                <c:pt idx="3328">
                  <c:v>30781</c:v>
                </c:pt>
                <c:pt idx="3329">
                  <c:v>30782</c:v>
                </c:pt>
                <c:pt idx="3330">
                  <c:v>30783</c:v>
                </c:pt>
                <c:pt idx="3331">
                  <c:v>30784</c:v>
                </c:pt>
                <c:pt idx="3332">
                  <c:v>30785</c:v>
                </c:pt>
                <c:pt idx="3333">
                  <c:v>30788</c:v>
                </c:pt>
                <c:pt idx="3334">
                  <c:v>30789</c:v>
                </c:pt>
                <c:pt idx="3335">
                  <c:v>30790</c:v>
                </c:pt>
                <c:pt idx="3336">
                  <c:v>30791</c:v>
                </c:pt>
                <c:pt idx="3337">
                  <c:v>30795</c:v>
                </c:pt>
                <c:pt idx="3338">
                  <c:v>30796</c:v>
                </c:pt>
                <c:pt idx="3339">
                  <c:v>30797</c:v>
                </c:pt>
                <c:pt idx="3340">
                  <c:v>30798</c:v>
                </c:pt>
                <c:pt idx="3341">
                  <c:v>30799</c:v>
                </c:pt>
                <c:pt idx="3342">
                  <c:v>30802</c:v>
                </c:pt>
                <c:pt idx="3343">
                  <c:v>30803</c:v>
                </c:pt>
                <c:pt idx="3344">
                  <c:v>30804</c:v>
                </c:pt>
                <c:pt idx="3345">
                  <c:v>30805</c:v>
                </c:pt>
                <c:pt idx="3346">
                  <c:v>30806</c:v>
                </c:pt>
                <c:pt idx="3347">
                  <c:v>30809</c:v>
                </c:pt>
                <c:pt idx="3348">
                  <c:v>30810</c:v>
                </c:pt>
                <c:pt idx="3349">
                  <c:v>30811</c:v>
                </c:pt>
                <c:pt idx="3350">
                  <c:v>30812</c:v>
                </c:pt>
                <c:pt idx="3351">
                  <c:v>30813</c:v>
                </c:pt>
                <c:pt idx="3352">
                  <c:v>30816</c:v>
                </c:pt>
                <c:pt idx="3353">
                  <c:v>30817</c:v>
                </c:pt>
                <c:pt idx="3354">
                  <c:v>30818</c:v>
                </c:pt>
                <c:pt idx="3355">
                  <c:v>30819</c:v>
                </c:pt>
                <c:pt idx="3356">
                  <c:v>30820</c:v>
                </c:pt>
                <c:pt idx="3357">
                  <c:v>30823</c:v>
                </c:pt>
                <c:pt idx="3358">
                  <c:v>30824</c:v>
                </c:pt>
                <c:pt idx="3359">
                  <c:v>30825</c:v>
                </c:pt>
                <c:pt idx="3360">
                  <c:v>30826</c:v>
                </c:pt>
                <c:pt idx="3361">
                  <c:v>30827</c:v>
                </c:pt>
                <c:pt idx="3362">
                  <c:v>30831</c:v>
                </c:pt>
                <c:pt idx="3363">
                  <c:v>30832</c:v>
                </c:pt>
                <c:pt idx="3364">
                  <c:v>30833</c:v>
                </c:pt>
                <c:pt idx="3365">
                  <c:v>30834</c:v>
                </c:pt>
                <c:pt idx="3366">
                  <c:v>30837</c:v>
                </c:pt>
                <c:pt idx="3367">
                  <c:v>30838</c:v>
                </c:pt>
                <c:pt idx="3368">
                  <c:v>30839</c:v>
                </c:pt>
                <c:pt idx="3369">
                  <c:v>30840</c:v>
                </c:pt>
                <c:pt idx="3370">
                  <c:v>30841</c:v>
                </c:pt>
                <c:pt idx="3371">
                  <c:v>30844</c:v>
                </c:pt>
                <c:pt idx="3372">
                  <c:v>30845</c:v>
                </c:pt>
                <c:pt idx="3373">
                  <c:v>30846</c:v>
                </c:pt>
                <c:pt idx="3374">
                  <c:v>30847</c:v>
                </c:pt>
                <c:pt idx="3375">
                  <c:v>30848</c:v>
                </c:pt>
                <c:pt idx="3376">
                  <c:v>30851</c:v>
                </c:pt>
                <c:pt idx="3377">
                  <c:v>30852</c:v>
                </c:pt>
                <c:pt idx="3378">
                  <c:v>30853</c:v>
                </c:pt>
                <c:pt idx="3379">
                  <c:v>30854</c:v>
                </c:pt>
                <c:pt idx="3380">
                  <c:v>30855</c:v>
                </c:pt>
                <c:pt idx="3381">
                  <c:v>30858</c:v>
                </c:pt>
                <c:pt idx="3382">
                  <c:v>30859</c:v>
                </c:pt>
                <c:pt idx="3383">
                  <c:v>30860</c:v>
                </c:pt>
                <c:pt idx="3384">
                  <c:v>30861</c:v>
                </c:pt>
                <c:pt idx="3385">
                  <c:v>30862</c:v>
                </c:pt>
                <c:pt idx="3386">
                  <c:v>30865</c:v>
                </c:pt>
                <c:pt idx="3387">
                  <c:v>30866</c:v>
                </c:pt>
                <c:pt idx="3388">
                  <c:v>30868</c:v>
                </c:pt>
                <c:pt idx="3389">
                  <c:v>30869</c:v>
                </c:pt>
                <c:pt idx="3390">
                  <c:v>30872</c:v>
                </c:pt>
                <c:pt idx="3391">
                  <c:v>30873</c:v>
                </c:pt>
                <c:pt idx="3392">
                  <c:v>30874</c:v>
                </c:pt>
                <c:pt idx="3393">
                  <c:v>30875</c:v>
                </c:pt>
                <c:pt idx="3394">
                  <c:v>30876</c:v>
                </c:pt>
                <c:pt idx="3395">
                  <c:v>30879</c:v>
                </c:pt>
                <c:pt idx="3396">
                  <c:v>30880</c:v>
                </c:pt>
                <c:pt idx="3397">
                  <c:v>30881</c:v>
                </c:pt>
                <c:pt idx="3398">
                  <c:v>30882</c:v>
                </c:pt>
                <c:pt idx="3399">
                  <c:v>30883</c:v>
                </c:pt>
                <c:pt idx="3400">
                  <c:v>30886</c:v>
                </c:pt>
                <c:pt idx="3401">
                  <c:v>30887</c:v>
                </c:pt>
                <c:pt idx="3402">
                  <c:v>30888</c:v>
                </c:pt>
                <c:pt idx="3403">
                  <c:v>30889</c:v>
                </c:pt>
                <c:pt idx="3404">
                  <c:v>30890</c:v>
                </c:pt>
                <c:pt idx="3405">
                  <c:v>30893</c:v>
                </c:pt>
                <c:pt idx="3406">
                  <c:v>30894</c:v>
                </c:pt>
                <c:pt idx="3407">
                  <c:v>30895</c:v>
                </c:pt>
                <c:pt idx="3408">
                  <c:v>30896</c:v>
                </c:pt>
                <c:pt idx="3409">
                  <c:v>30897</c:v>
                </c:pt>
                <c:pt idx="3410">
                  <c:v>30900</c:v>
                </c:pt>
                <c:pt idx="3411">
                  <c:v>30901</c:v>
                </c:pt>
                <c:pt idx="3412">
                  <c:v>30902</c:v>
                </c:pt>
                <c:pt idx="3413">
                  <c:v>30903</c:v>
                </c:pt>
                <c:pt idx="3414">
                  <c:v>30904</c:v>
                </c:pt>
                <c:pt idx="3415">
                  <c:v>30907</c:v>
                </c:pt>
                <c:pt idx="3416">
                  <c:v>30908</c:v>
                </c:pt>
                <c:pt idx="3417">
                  <c:v>30909</c:v>
                </c:pt>
                <c:pt idx="3418">
                  <c:v>30910</c:v>
                </c:pt>
                <c:pt idx="3419">
                  <c:v>30911</c:v>
                </c:pt>
                <c:pt idx="3420">
                  <c:v>30914</c:v>
                </c:pt>
                <c:pt idx="3421">
                  <c:v>30915</c:v>
                </c:pt>
                <c:pt idx="3422">
                  <c:v>30916</c:v>
                </c:pt>
                <c:pt idx="3423">
                  <c:v>30917</c:v>
                </c:pt>
                <c:pt idx="3424">
                  <c:v>30918</c:v>
                </c:pt>
                <c:pt idx="3425">
                  <c:v>30921</c:v>
                </c:pt>
                <c:pt idx="3426">
                  <c:v>30922</c:v>
                </c:pt>
                <c:pt idx="3427">
                  <c:v>30923</c:v>
                </c:pt>
                <c:pt idx="3428">
                  <c:v>30924</c:v>
                </c:pt>
                <c:pt idx="3429">
                  <c:v>30925</c:v>
                </c:pt>
                <c:pt idx="3430">
                  <c:v>30929</c:v>
                </c:pt>
                <c:pt idx="3431">
                  <c:v>30930</c:v>
                </c:pt>
                <c:pt idx="3432">
                  <c:v>30931</c:v>
                </c:pt>
                <c:pt idx="3433">
                  <c:v>30932</c:v>
                </c:pt>
                <c:pt idx="3434">
                  <c:v>30935</c:v>
                </c:pt>
                <c:pt idx="3435">
                  <c:v>30936</c:v>
                </c:pt>
                <c:pt idx="3436">
                  <c:v>30937</c:v>
                </c:pt>
                <c:pt idx="3437">
                  <c:v>30938</c:v>
                </c:pt>
                <c:pt idx="3438">
                  <c:v>30939</c:v>
                </c:pt>
                <c:pt idx="3439">
                  <c:v>30942</c:v>
                </c:pt>
                <c:pt idx="3440">
                  <c:v>30943</c:v>
                </c:pt>
                <c:pt idx="3441">
                  <c:v>30944</c:v>
                </c:pt>
                <c:pt idx="3442">
                  <c:v>30945</c:v>
                </c:pt>
                <c:pt idx="3443">
                  <c:v>30946</c:v>
                </c:pt>
                <c:pt idx="3444">
                  <c:v>30949</c:v>
                </c:pt>
                <c:pt idx="3445">
                  <c:v>30950</c:v>
                </c:pt>
                <c:pt idx="3446">
                  <c:v>30951</c:v>
                </c:pt>
                <c:pt idx="3447">
                  <c:v>30952</c:v>
                </c:pt>
                <c:pt idx="3448">
                  <c:v>30953</c:v>
                </c:pt>
                <c:pt idx="3449">
                  <c:v>30956</c:v>
                </c:pt>
                <c:pt idx="3450">
                  <c:v>30957</c:v>
                </c:pt>
                <c:pt idx="3451">
                  <c:v>30958</c:v>
                </c:pt>
                <c:pt idx="3452">
                  <c:v>30959</c:v>
                </c:pt>
                <c:pt idx="3453">
                  <c:v>30960</c:v>
                </c:pt>
                <c:pt idx="3454">
                  <c:v>30963</c:v>
                </c:pt>
                <c:pt idx="3455">
                  <c:v>30964</c:v>
                </c:pt>
                <c:pt idx="3456">
                  <c:v>30965</c:v>
                </c:pt>
                <c:pt idx="3457">
                  <c:v>30966</c:v>
                </c:pt>
                <c:pt idx="3458">
                  <c:v>30967</c:v>
                </c:pt>
                <c:pt idx="3459">
                  <c:v>30970</c:v>
                </c:pt>
                <c:pt idx="3460">
                  <c:v>30971</c:v>
                </c:pt>
                <c:pt idx="3461">
                  <c:v>30972</c:v>
                </c:pt>
                <c:pt idx="3462">
                  <c:v>30973</c:v>
                </c:pt>
                <c:pt idx="3463">
                  <c:v>30974</c:v>
                </c:pt>
                <c:pt idx="3464">
                  <c:v>30977</c:v>
                </c:pt>
                <c:pt idx="3465">
                  <c:v>30978</c:v>
                </c:pt>
                <c:pt idx="3466">
                  <c:v>30979</c:v>
                </c:pt>
                <c:pt idx="3467">
                  <c:v>30980</c:v>
                </c:pt>
                <c:pt idx="3468">
                  <c:v>30981</c:v>
                </c:pt>
                <c:pt idx="3469">
                  <c:v>30984</c:v>
                </c:pt>
                <c:pt idx="3470">
                  <c:v>30985</c:v>
                </c:pt>
                <c:pt idx="3471">
                  <c:v>30986</c:v>
                </c:pt>
                <c:pt idx="3472">
                  <c:v>30987</c:v>
                </c:pt>
                <c:pt idx="3473">
                  <c:v>30988</c:v>
                </c:pt>
                <c:pt idx="3474">
                  <c:v>30991</c:v>
                </c:pt>
                <c:pt idx="3475">
                  <c:v>30992</c:v>
                </c:pt>
                <c:pt idx="3476">
                  <c:v>30993</c:v>
                </c:pt>
                <c:pt idx="3477">
                  <c:v>30994</c:v>
                </c:pt>
                <c:pt idx="3478">
                  <c:v>30995</c:v>
                </c:pt>
                <c:pt idx="3479">
                  <c:v>30998</c:v>
                </c:pt>
                <c:pt idx="3480">
                  <c:v>30999</c:v>
                </c:pt>
                <c:pt idx="3481">
                  <c:v>31000</c:v>
                </c:pt>
                <c:pt idx="3482">
                  <c:v>31001</c:v>
                </c:pt>
                <c:pt idx="3483">
                  <c:v>31002</c:v>
                </c:pt>
                <c:pt idx="3484">
                  <c:v>31005</c:v>
                </c:pt>
                <c:pt idx="3485">
                  <c:v>31006</c:v>
                </c:pt>
                <c:pt idx="3486">
                  <c:v>31007</c:v>
                </c:pt>
                <c:pt idx="3487">
                  <c:v>31009</c:v>
                </c:pt>
                <c:pt idx="3488">
                  <c:v>31012</c:v>
                </c:pt>
                <c:pt idx="3489">
                  <c:v>31013</c:v>
                </c:pt>
                <c:pt idx="3490">
                  <c:v>31014</c:v>
                </c:pt>
                <c:pt idx="3491">
                  <c:v>31015</c:v>
                </c:pt>
                <c:pt idx="3492">
                  <c:v>31016</c:v>
                </c:pt>
                <c:pt idx="3493">
                  <c:v>31019</c:v>
                </c:pt>
                <c:pt idx="3494">
                  <c:v>31020</c:v>
                </c:pt>
                <c:pt idx="3495">
                  <c:v>31021</c:v>
                </c:pt>
                <c:pt idx="3496">
                  <c:v>31022</c:v>
                </c:pt>
                <c:pt idx="3497">
                  <c:v>31023</c:v>
                </c:pt>
                <c:pt idx="3498">
                  <c:v>31026</c:v>
                </c:pt>
                <c:pt idx="3499">
                  <c:v>31027</c:v>
                </c:pt>
                <c:pt idx="3500">
                  <c:v>31028</c:v>
                </c:pt>
                <c:pt idx="3501">
                  <c:v>31029</c:v>
                </c:pt>
                <c:pt idx="3502">
                  <c:v>31030</c:v>
                </c:pt>
                <c:pt idx="3503">
                  <c:v>31033</c:v>
                </c:pt>
                <c:pt idx="3504">
                  <c:v>31034</c:v>
                </c:pt>
                <c:pt idx="3505">
                  <c:v>31035</c:v>
                </c:pt>
                <c:pt idx="3506">
                  <c:v>31036</c:v>
                </c:pt>
                <c:pt idx="3507">
                  <c:v>31037</c:v>
                </c:pt>
                <c:pt idx="3508">
                  <c:v>31040</c:v>
                </c:pt>
                <c:pt idx="3509">
                  <c:v>31042</c:v>
                </c:pt>
                <c:pt idx="3510">
                  <c:v>31043</c:v>
                </c:pt>
                <c:pt idx="3511">
                  <c:v>31044</c:v>
                </c:pt>
                <c:pt idx="3512">
                  <c:v>31047</c:v>
                </c:pt>
                <c:pt idx="3513">
                  <c:v>31049</c:v>
                </c:pt>
                <c:pt idx="3514">
                  <c:v>31050</c:v>
                </c:pt>
                <c:pt idx="3515">
                  <c:v>31051</c:v>
                </c:pt>
                <c:pt idx="3516">
                  <c:v>31054</c:v>
                </c:pt>
                <c:pt idx="3517">
                  <c:v>31055</c:v>
                </c:pt>
                <c:pt idx="3518">
                  <c:v>31056</c:v>
                </c:pt>
                <c:pt idx="3519">
                  <c:v>31057</c:v>
                </c:pt>
                <c:pt idx="3520">
                  <c:v>31058</c:v>
                </c:pt>
                <c:pt idx="3521">
                  <c:v>31061</c:v>
                </c:pt>
                <c:pt idx="3522">
                  <c:v>31062</c:v>
                </c:pt>
                <c:pt idx="3523">
                  <c:v>31063</c:v>
                </c:pt>
                <c:pt idx="3524">
                  <c:v>31064</c:v>
                </c:pt>
                <c:pt idx="3525">
                  <c:v>31065</c:v>
                </c:pt>
                <c:pt idx="3526">
                  <c:v>31068</c:v>
                </c:pt>
                <c:pt idx="3527">
                  <c:v>31069</c:v>
                </c:pt>
                <c:pt idx="3528">
                  <c:v>31070</c:v>
                </c:pt>
                <c:pt idx="3529">
                  <c:v>31071</c:v>
                </c:pt>
                <c:pt idx="3530">
                  <c:v>31072</c:v>
                </c:pt>
                <c:pt idx="3531">
                  <c:v>31075</c:v>
                </c:pt>
                <c:pt idx="3532">
                  <c:v>31076</c:v>
                </c:pt>
                <c:pt idx="3533">
                  <c:v>31077</c:v>
                </c:pt>
                <c:pt idx="3534">
                  <c:v>31078</c:v>
                </c:pt>
                <c:pt idx="3535">
                  <c:v>31079</c:v>
                </c:pt>
                <c:pt idx="3536">
                  <c:v>31082</c:v>
                </c:pt>
                <c:pt idx="3537">
                  <c:v>31083</c:v>
                </c:pt>
                <c:pt idx="3538">
                  <c:v>31084</c:v>
                </c:pt>
                <c:pt idx="3539">
                  <c:v>31085</c:v>
                </c:pt>
                <c:pt idx="3540">
                  <c:v>31086</c:v>
                </c:pt>
                <c:pt idx="3541">
                  <c:v>31089</c:v>
                </c:pt>
                <c:pt idx="3542">
                  <c:v>31090</c:v>
                </c:pt>
                <c:pt idx="3543">
                  <c:v>31091</c:v>
                </c:pt>
                <c:pt idx="3544">
                  <c:v>31092</c:v>
                </c:pt>
                <c:pt idx="3545">
                  <c:v>31093</c:v>
                </c:pt>
                <c:pt idx="3546">
                  <c:v>31097</c:v>
                </c:pt>
                <c:pt idx="3547">
                  <c:v>31098</c:v>
                </c:pt>
                <c:pt idx="3548">
                  <c:v>31099</c:v>
                </c:pt>
                <c:pt idx="3549">
                  <c:v>31100</c:v>
                </c:pt>
                <c:pt idx="3550">
                  <c:v>31103</c:v>
                </c:pt>
                <c:pt idx="3551">
                  <c:v>31104</c:v>
                </c:pt>
                <c:pt idx="3552">
                  <c:v>31105</c:v>
                </c:pt>
                <c:pt idx="3553">
                  <c:v>31106</c:v>
                </c:pt>
                <c:pt idx="3554">
                  <c:v>31107</c:v>
                </c:pt>
                <c:pt idx="3555">
                  <c:v>31110</c:v>
                </c:pt>
                <c:pt idx="3556">
                  <c:v>31111</c:v>
                </c:pt>
                <c:pt idx="3557">
                  <c:v>31112</c:v>
                </c:pt>
                <c:pt idx="3558">
                  <c:v>31113</c:v>
                </c:pt>
                <c:pt idx="3559">
                  <c:v>31114</c:v>
                </c:pt>
                <c:pt idx="3560">
                  <c:v>31117</c:v>
                </c:pt>
                <c:pt idx="3561">
                  <c:v>31118</c:v>
                </c:pt>
                <c:pt idx="3562">
                  <c:v>31119</c:v>
                </c:pt>
                <c:pt idx="3563">
                  <c:v>31120</c:v>
                </c:pt>
                <c:pt idx="3564">
                  <c:v>31121</c:v>
                </c:pt>
                <c:pt idx="3565">
                  <c:v>31124</c:v>
                </c:pt>
                <c:pt idx="3566">
                  <c:v>31125</c:v>
                </c:pt>
                <c:pt idx="3567">
                  <c:v>31126</c:v>
                </c:pt>
                <c:pt idx="3568">
                  <c:v>31127</c:v>
                </c:pt>
                <c:pt idx="3569">
                  <c:v>31128</c:v>
                </c:pt>
                <c:pt idx="3570">
                  <c:v>31131</c:v>
                </c:pt>
                <c:pt idx="3571">
                  <c:v>31132</c:v>
                </c:pt>
                <c:pt idx="3572">
                  <c:v>31133</c:v>
                </c:pt>
                <c:pt idx="3573">
                  <c:v>31134</c:v>
                </c:pt>
                <c:pt idx="3574">
                  <c:v>31135</c:v>
                </c:pt>
                <c:pt idx="3575">
                  <c:v>31138</c:v>
                </c:pt>
                <c:pt idx="3576">
                  <c:v>31139</c:v>
                </c:pt>
                <c:pt idx="3577">
                  <c:v>31140</c:v>
                </c:pt>
                <c:pt idx="3578">
                  <c:v>31141</c:v>
                </c:pt>
                <c:pt idx="3579">
                  <c:v>31145</c:v>
                </c:pt>
                <c:pt idx="3580">
                  <c:v>31146</c:v>
                </c:pt>
                <c:pt idx="3581">
                  <c:v>31147</c:v>
                </c:pt>
                <c:pt idx="3582">
                  <c:v>31148</c:v>
                </c:pt>
                <c:pt idx="3583">
                  <c:v>31149</c:v>
                </c:pt>
                <c:pt idx="3584">
                  <c:v>31152</c:v>
                </c:pt>
                <c:pt idx="3585">
                  <c:v>31153</c:v>
                </c:pt>
                <c:pt idx="3586">
                  <c:v>31154</c:v>
                </c:pt>
                <c:pt idx="3587">
                  <c:v>31155</c:v>
                </c:pt>
                <c:pt idx="3588">
                  <c:v>31156</c:v>
                </c:pt>
                <c:pt idx="3589">
                  <c:v>31159</c:v>
                </c:pt>
                <c:pt idx="3590">
                  <c:v>31160</c:v>
                </c:pt>
                <c:pt idx="3591">
                  <c:v>31161</c:v>
                </c:pt>
                <c:pt idx="3592">
                  <c:v>31162</c:v>
                </c:pt>
                <c:pt idx="3593">
                  <c:v>31163</c:v>
                </c:pt>
                <c:pt idx="3594">
                  <c:v>31166</c:v>
                </c:pt>
                <c:pt idx="3595">
                  <c:v>31167</c:v>
                </c:pt>
                <c:pt idx="3596">
                  <c:v>31168</c:v>
                </c:pt>
                <c:pt idx="3597">
                  <c:v>31169</c:v>
                </c:pt>
                <c:pt idx="3598">
                  <c:v>31170</c:v>
                </c:pt>
                <c:pt idx="3599">
                  <c:v>31173</c:v>
                </c:pt>
                <c:pt idx="3600">
                  <c:v>31174</c:v>
                </c:pt>
                <c:pt idx="3601">
                  <c:v>31175</c:v>
                </c:pt>
                <c:pt idx="3602">
                  <c:v>31176</c:v>
                </c:pt>
                <c:pt idx="3603">
                  <c:v>31177</c:v>
                </c:pt>
                <c:pt idx="3604">
                  <c:v>31180</c:v>
                </c:pt>
                <c:pt idx="3605">
                  <c:v>31181</c:v>
                </c:pt>
                <c:pt idx="3606">
                  <c:v>31182</c:v>
                </c:pt>
                <c:pt idx="3607">
                  <c:v>31183</c:v>
                </c:pt>
                <c:pt idx="3608">
                  <c:v>31184</c:v>
                </c:pt>
                <c:pt idx="3609">
                  <c:v>31187</c:v>
                </c:pt>
                <c:pt idx="3610">
                  <c:v>31188</c:v>
                </c:pt>
                <c:pt idx="3611">
                  <c:v>31189</c:v>
                </c:pt>
                <c:pt idx="3612">
                  <c:v>31190</c:v>
                </c:pt>
                <c:pt idx="3613">
                  <c:v>31191</c:v>
                </c:pt>
                <c:pt idx="3614">
                  <c:v>31195</c:v>
                </c:pt>
                <c:pt idx="3615">
                  <c:v>31196</c:v>
                </c:pt>
                <c:pt idx="3616">
                  <c:v>31197</c:v>
                </c:pt>
                <c:pt idx="3617">
                  <c:v>31198</c:v>
                </c:pt>
                <c:pt idx="3618">
                  <c:v>31201</c:v>
                </c:pt>
                <c:pt idx="3619">
                  <c:v>31202</c:v>
                </c:pt>
                <c:pt idx="3620">
                  <c:v>31203</c:v>
                </c:pt>
                <c:pt idx="3621">
                  <c:v>31204</c:v>
                </c:pt>
                <c:pt idx="3622">
                  <c:v>31205</c:v>
                </c:pt>
                <c:pt idx="3623">
                  <c:v>31208</c:v>
                </c:pt>
                <c:pt idx="3624">
                  <c:v>31209</c:v>
                </c:pt>
                <c:pt idx="3625">
                  <c:v>31210</c:v>
                </c:pt>
                <c:pt idx="3626">
                  <c:v>31211</c:v>
                </c:pt>
                <c:pt idx="3627">
                  <c:v>31212</c:v>
                </c:pt>
                <c:pt idx="3628">
                  <c:v>31215</c:v>
                </c:pt>
                <c:pt idx="3629">
                  <c:v>31216</c:v>
                </c:pt>
                <c:pt idx="3630">
                  <c:v>31217</c:v>
                </c:pt>
                <c:pt idx="3631">
                  <c:v>31218</c:v>
                </c:pt>
                <c:pt idx="3632">
                  <c:v>31219</c:v>
                </c:pt>
                <c:pt idx="3633">
                  <c:v>31222</c:v>
                </c:pt>
                <c:pt idx="3634">
                  <c:v>31223</c:v>
                </c:pt>
                <c:pt idx="3635">
                  <c:v>31224</c:v>
                </c:pt>
                <c:pt idx="3636">
                  <c:v>31225</c:v>
                </c:pt>
                <c:pt idx="3637">
                  <c:v>31226</c:v>
                </c:pt>
                <c:pt idx="3638">
                  <c:v>31229</c:v>
                </c:pt>
                <c:pt idx="3639">
                  <c:v>31230</c:v>
                </c:pt>
                <c:pt idx="3640">
                  <c:v>31231</c:v>
                </c:pt>
                <c:pt idx="3641">
                  <c:v>31233</c:v>
                </c:pt>
                <c:pt idx="3642">
                  <c:v>31236</c:v>
                </c:pt>
                <c:pt idx="3643">
                  <c:v>31237</c:v>
                </c:pt>
                <c:pt idx="3644">
                  <c:v>31238</c:v>
                </c:pt>
                <c:pt idx="3645">
                  <c:v>31239</c:v>
                </c:pt>
                <c:pt idx="3646">
                  <c:v>31240</c:v>
                </c:pt>
                <c:pt idx="3647">
                  <c:v>31243</c:v>
                </c:pt>
                <c:pt idx="3648">
                  <c:v>31244</c:v>
                </c:pt>
                <c:pt idx="3649">
                  <c:v>31245</c:v>
                </c:pt>
                <c:pt idx="3650">
                  <c:v>31246</c:v>
                </c:pt>
                <c:pt idx="3651">
                  <c:v>31247</c:v>
                </c:pt>
                <c:pt idx="3652">
                  <c:v>31250</c:v>
                </c:pt>
                <c:pt idx="3653">
                  <c:v>31251</c:v>
                </c:pt>
                <c:pt idx="3654">
                  <c:v>31252</c:v>
                </c:pt>
                <c:pt idx="3655">
                  <c:v>31253</c:v>
                </c:pt>
                <c:pt idx="3656">
                  <c:v>31254</c:v>
                </c:pt>
                <c:pt idx="3657">
                  <c:v>31257</c:v>
                </c:pt>
                <c:pt idx="3658">
                  <c:v>31258</c:v>
                </c:pt>
                <c:pt idx="3659">
                  <c:v>31259</c:v>
                </c:pt>
                <c:pt idx="3660">
                  <c:v>31260</c:v>
                </c:pt>
                <c:pt idx="3661">
                  <c:v>31261</c:v>
                </c:pt>
                <c:pt idx="3662">
                  <c:v>31264</c:v>
                </c:pt>
                <c:pt idx="3663">
                  <c:v>31265</c:v>
                </c:pt>
                <c:pt idx="3664">
                  <c:v>31266</c:v>
                </c:pt>
                <c:pt idx="3665">
                  <c:v>31267</c:v>
                </c:pt>
                <c:pt idx="3666">
                  <c:v>31268</c:v>
                </c:pt>
                <c:pt idx="3667">
                  <c:v>31271</c:v>
                </c:pt>
                <c:pt idx="3668">
                  <c:v>31272</c:v>
                </c:pt>
                <c:pt idx="3669">
                  <c:v>31273</c:v>
                </c:pt>
                <c:pt idx="3670">
                  <c:v>31274</c:v>
                </c:pt>
                <c:pt idx="3671">
                  <c:v>31275</c:v>
                </c:pt>
                <c:pt idx="3672">
                  <c:v>31278</c:v>
                </c:pt>
                <c:pt idx="3673">
                  <c:v>31279</c:v>
                </c:pt>
                <c:pt idx="3674">
                  <c:v>31280</c:v>
                </c:pt>
                <c:pt idx="3675">
                  <c:v>31281</c:v>
                </c:pt>
                <c:pt idx="3676">
                  <c:v>31282</c:v>
                </c:pt>
                <c:pt idx="3677">
                  <c:v>31285</c:v>
                </c:pt>
                <c:pt idx="3678">
                  <c:v>31286</c:v>
                </c:pt>
                <c:pt idx="3679">
                  <c:v>31287</c:v>
                </c:pt>
                <c:pt idx="3680">
                  <c:v>31288</c:v>
                </c:pt>
                <c:pt idx="3681">
                  <c:v>31289</c:v>
                </c:pt>
                <c:pt idx="3682">
                  <c:v>31293</c:v>
                </c:pt>
                <c:pt idx="3683">
                  <c:v>31294</c:v>
                </c:pt>
                <c:pt idx="3684">
                  <c:v>31295</c:v>
                </c:pt>
                <c:pt idx="3685">
                  <c:v>31296</c:v>
                </c:pt>
                <c:pt idx="3686">
                  <c:v>31299</c:v>
                </c:pt>
                <c:pt idx="3687">
                  <c:v>31300</c:v>
                </c:pt>
                <c:pt idx="3688">
                  <c:v>31301</c:v>
                </c:pt>
                <c:pt idx="3689">
                  <c:v>31302</c:v>
                </c:pt>
                <c:pt idx="3690">
                  <c:v>31303</c:v>
                </c:pt>
                <c:pt idx="3691">
                  <c:v>31306</c:v>
                </c:pt>
                <c:pt idx="3692">
                  <c:v>31307</c:v>
                </c:pt>
                <c:pt idx="3693">
                  <c:v>31308</c:v>
                </c:pt>
                <c:pt idx="3694">
                  <c:v>31309</c:v>
                </c:pt>
                <c:pt idx="3695">
                  <c:v>31310</c:v>
                </c:pt>
                <c:pt idx="3696">
                  <c:v>31313</c:v>
                </c:pt>
                <c:pt idx="3697">
                  <c:v>31314</c:v>
                </c:pt>
                <c:pt idx="3698">
                  <c:v>31315</c:v>
                </c:pt>
                <c:pt idx="3699">
                  <c:v>31316</c:v>
                </c:pt>
                <c:pt idx="3700">
                  <c:v>31320</c:v>
                </c:pt>
                <c:pt idx="3701">
                  <c:v>31321</c:v>
                </c:pt>
                <c:pt idx="3702">
                  <c:v>31322</c:v>
                </c:pt>
                <c:pt idx="3703">
                  <c:v>31323</c:v>
                </c:pt>
                <c:pt idx="3704">
                  <c:v>31324</c:v>
                </c:pt>
                <c:pt idx="3705">
                  <c:v>31327</c:v>
                </c:pt>
                <c:pt idx="3706">
                  <c:v>31328</c:v>
                </c:pt>
                <c:pt idx="3707">
                  <c:v>31329</c:v>
                </c:pt>
                <c:pt idx="3708">
                  <c:v>31330</c:v>
                </c:pt>
                <c:pt idx="3709">
                  <c:v>31331</c:v>
                </c:pt>
                <c:pt idx="3710">
                  <c:v>31334</c:v>
                </c:pt>
                <c:pt idx="3711">
                  <c:v>31335</c:v>
                </c:pt>
                <c:pt idx="3712">
                  <c:v>31336</c:v>
                </c:pt>
                <c:pt idx="3713">
                  <c:v>31337</c:v>
                </c:pt>
                <c:pt idx="3714">
                  <c:v>31338</c:v>
                </c:pt>
                <c:pt idx="3715">
                  <c:v>31341</c:v>
                </c:pt>
                <c:pt idx="3716">
                  <c:v>31342</c:v>
                </c:pt>
                <c:pt idx="3717">
                  <c:v>31343</c:v>
                </c:pt>
                <c:pt idx="3718">
                  <c:v>31344</c:v>
                </c:pt>
                <c:pt idx="3719">
                  <c:v>31345</c:v>
                </c:pt>
                <c:pt idx="3720">
                  <c:v>31348</c:v>
                </c:pt>
                <c:pt idx="3721">
                  <c:v>31349</c:v>
                </c:pt>
                <c:pt idx="3722">
                  <c:v>31350</c:v>
                </c:pt>
                <c:pt idx="3723">
                  <c:v>31351</c:v>
                </c:pt>
                <c:pt idx="3724">
                  <c:v>31352</c:v>
                </c:pt>
                <c:pt idx="3725">
                  <c:v>31355</c:v>
                </c:pt>
                <c:pt idx="3726">
                  <c:v>31356</c:v>
                </c:pt>
                <c:pt idx="3727">
                  <c:v>31357</c:v>
                </c:pt>
                <c:pt idx="3728">
                  <c:v>31358</c:v>
                </c:pt>
                <c:pt idx="3729">
                  <c:v>31359</c:v>
                </c:pt>
                <c:pt idx="3730">
                  <c:v>31362</c:v>
                </c:pt>
                <c:pt idx="3731">
                  <c:v>31363</c:v>
                </c:pt>
                <c:pt idx="3732">
                  <c:v>31364</c:v>
                </c:pt>
                <c:pt idx="3733">
                  <c:v>31365</c:v>
                </c:pt>
                <c:pt idx="3734">
                  <c:v>31366</c:v>
                </c:pt>
                <c:pt idx="3735">
                  <c:v>31369</c:v>
                </c:pt>
                <c:pt idx="3736">
                  <c:v>31370</c:v>
                </c:pt>
                <c:pt idx="3737">
                  <c:v>31371</c:v>
                </c:pt>
                <c:pt idx="3738">
                  <c:v>31372</c:v>
                </c:pt>
                <c:pt idx="3739">
                  <c:v>31373</c:v>
                </c:pt>
                <c:pt idx="3740">
                  <c:v>31376</c:v>
                </c:pt>
                <c:pt idx="3741">
                  <c:v>31377</c:v>
                </c:pt>
                <c:pt idx="3742">
                  <c:v>31378</c:v>
                </c:pt>
                <c:pt idx="3743">
                  <c:v>31380</c:v>
                </c:pt>
                <c:pt idx="3744">
                  <c:v>31383</c:v>
                </c:pt>
                <c:pt idx="3745">
                  <c:v>31384</c:v>
                </c:pt>
                <c:pt idx="3746">
                  <c:v>31385</c:v>
                </c:pt>
                <c:pt idx="3747">
                  <c:v>31386</c:v>
                </c:pt>
                <c:pt idx="3748">
                  <c:v>31387</c:v>
                </c:pt>
                <c:pt idx="3749">
                  <c:v>31390</c:v>
                </c:pt>
                <c:pt idx="3750">
                  <c:v>31391</c:v>
                </c:pt>
                <c:pt idx="3751">
                  <c:v>31392</c:v>
                </c:pt>
                <c:pt idx="3752">
                  <c:v>31393</c:v>
                </c:pt>
                <c:pt idx="3753">
                  <c:v>31394</c:v>
                </c:pt>
                <c:pt idx="3754">
                  <c:v>31397</c:v>
                </c:pt>
                <c:pt idx="3755">
                  <c:v>31398</c:v>
                </c:pt>
                <c:pt idx="3756">
                  <c:v>31399</c:v>
                </c:pt>
                <c:pt idx="3757">
                  <c:v>31400</c:v>
                </c:pt>
                <c:pt idx="3758">
                  <c:v>31401</c:v>
                </c:pt>
                <c:pt idx="3759">
                  <c:v>31404</c:v>
                </c:pt>
                <c:pt idx="3760">
                  <c:v>31405</c:v>
                </c:pt>
                <c:pt idx="3761">
                  <c:v>31407</c:v>
                </c:pt>
                <c:pt idx="3762">
                  <c:v>31408</c:v>
                </c:pt>
                <c:pt idx="3763">
                  <c:v>31411</c:v>
                </c:pt>
                <c:pt idx="3764">
                  <c:v>31412</c:v>
                </c:pt>
                <c:pt idx="3765">
                  <c:v>31414</c:v>
                </c:pt>
                <c:pt idx="3766">
                  <c:v>31415</c:v>
                </c:pt>
                <c:pt idx="3767">
                  <c:v>31418</c:v>
                </c:pt>
                <c:pt idx="3768">
                  <c:v>31419</c:v>
                </c:pt>
                <c:pt idx="3769">
                  <c:v>31420</c:v>
                </c:pt>
                <c:pt idx="3770">
                  <c:v>31421</c:v>
                </c:pt>
                <c:pt idx="3771">
                  <c:v>31422</c:v>
                </c:pt>
                <c:pt idx="3772">
                  <c:v>31425</c:v>
                </c:pt>
                <c:pt idx="3773">
                  <c:v>31426</c:v>
                </c:pt>
                <c:pt idx="3774">
                  <c:v>31427</c:v>
                </c:pt>
                <c:pt idx="3775">
                  <c:v>31428</c:v>
                </c:pt>
                <c:pt idx="3776">
                  <c:v>31429</c:v>
                </c:pt>
                <c:pt idx="3777">
                  <c:v>31432</c:v>
                </c:pt>
                <c:pt idx="3778">
                  <c:v>31433</c:v>
                </c:pt>
                <c:pt idx="3779">
                  <c:v>31434</c:v>
                </c:pt>
                <c:pt idx="3780">
                  <c:v>31435</c:v>
                </c:pt>
                <c:pt idx="3781">
                  <c:v>31436</c:v>
                </c:pt>
                <c:pt idx="3782">
                  <c:v>31439</c:v>
                </c:pt>
                <c:pt idx="3783">
                  <c:v>31440</c:v>
                </c:pt>
                <c:pt idx="3784">
                  <c:v>31441</c:v>
                </c:pt>
                <c:pt idx="3785">
                  <c:v>31442</c:v>
                </c:pt>
                <c:pt idx="3786">
                  <c:v>31443</c:v>
                </c:pt>
                <c:pt idx="3787">
                  <c:v>31446</c:v>
                </c:pt>
                <c:pt idx="3788">
                  <c:v>31447</c:v>
                </c:pt>
                <c:pt idx="3789">
                  <c:v>31448</c:v>
                </c:pt>
                <c:pt idx="3790">
                  <c:v>31449</c:v>
                </c:pt>
                <c:pt idx="3791">
                  <c:v>31450</c:v>
                </c:pt>
                <c:pt idx="3792">
                  <c:v>31453</c:v>
                </c:pt>
                <c:pt idx="3793">
                  <c:v>31454</c:v>
                </c:pt>
                <c:pt idx="3794">
                  <c:v>31455</c:v>
                </c:pt>
                <c:pt idx="3795">
                  <c:v>31456</c:v>
                </c:pt>
                <c:pt idx="3796">
                  <c:v>31457</c:v>
                </c:pt>
                <c:pt idx="3797">
                  <c:v>31461</c:v>
                </c:pt>
                <c:pt idx="3798">
                  <c:v>31462</c:v>
                </c:pt>
                <c:pt idx="3799">
                  <c:v>31463</c:v>
                </c:pt>
                <c:pt idx="3800">
                  <c:v>31464</c:v>
                </c:pt>
                <c:pt idx="3801">
                  <c:v>31467</c:v>
                </c:pt>
                <c:pt idx="3802">
                  <c:v>31468</c:v>
                </c:pt>
                <c:pt idx="3803">
                  <c:v>31469</c:v>
                </c:pt>
                <c:pt idx="3804">
                  <c:v>31470</c:v>
                </c:pt>
                <c:pt idx="3805">
                  <c:v>31471</c:v>
                </c:pt>
                <c:pt idx="3806">
                  <c:v>31474</c:v>
                </c:pt>
                <c:pt idx="3807">
                  <c:v>31475</c:v>
                </c:pt>
                <c:pt idx="3808">
                  <c:v>31476</c:v>
                </c:pt>
                <c:pt idx="3809">
                  <c:v>31477</c:v>
                </c:pt>
                <c:pt idx="3810">
                  <c:v>31478</c:v>
                </c:pt>
                <c:pt idx="3811">
                  <c:v>31481</c:v>
                </c:pt>
                <c:pt idx="3812">
                  <c:v>31482</c:v>
                </c:pt>
                <c:pt idx="3813">
                  <c:v>31483</c:v>
                </c:pt>
                <c:pt idx="3814">
                  <c:v>31484</c:v>
                </c:pt>
                <c:pt idx="3815">
                  <c:v>31485</c:v>
                </c:pt>
                <c:pt idx="3816">
                  <c:v>31488</c:v>
                </c:pt>
                <c:pt idx="3817">
                  <c:v>31489</c:v>
                </c:pt>
                <c:pt idx="3818">
                  <c:v>31490</c:v>
                </c:pt>
                <c:pt idx="3819">
                  <c:v>31491</c:v>
                </c:pt>
                <c:pt idx="3820">
                  <c:v>31492</c:v>
                </c:pt>
                <c:pt idx="3821">
                  <c:v>31495</c:v>
                </c:pt>
                <c:pt idx="3822">
                  <c:v>31496</c:v>
                </c:pt>
                <c:pt idx="3823">
                  <c:v>31497</c:v>
                </c:pt>
                <c:pt idx="3824">
                  <c:v>31498</c:v>
                </c:pt>
                <c:pt idx="3825">
                  <c:v>31502</c:v>
                </c:pt>
                <c:pt idx="3826">
                  <c:v>31503</c:v>
                </c:pt>
                <c:pt idx="3827">
                  <c:v>31504</c:v>
                </c:pt>
                <c:pt idx="3828">
                  <c:v>31505</c:v>
                </c:pt>
                <c:pt idx="3829">
                  <c:v>31506</c:v>
                </c:pt>
                <c:pt idx="3830">
                  <c:v>31509</c:v>
                </c:pt>
                <c:pt idx="3831">
                  <c:v>31510</c:v>
                </c:pt>
                <c:pt idx="3832">
                  <c:v>31511</c:v>
                </c:pt>
                <c:pt idx="3833">
                  <c:v>31512</c:v>
                </c:pt>
                <c:pt idx="3834">
                  <c:v>31513</c:v>
                </c:pt>
                <c:pt idx="3835">
                  <c:v>31516</c:v>
                </c:pt>
                <c:pt idx="3836">
                  <c:v>31517</c:v>
                </c:pt>
                <c:pt idx="3837">
                  <c:v>31518</c:v>
                </c:pt>
                <c:pt idx="3838">
                  <c:v>31519</c:v>
                </c:pt>
                <c:pt idx="3839">
                  <c:v>31520</c:v>
                </c:pt>
                <c:pt idx="3840">
                  <c:v>31523</c:v>
                </c:pt>
                <c:pt idx="3841">
                  <c:v>31524</c:v>
                </c:pt>
                <c:pt idx="3842">
                  <c:v>31525</c:v>
                </c:pt>
                <c:pt idx="3843">
                  <c:v>31526</c:v>
                </c:pt>
                <c:pt idx="3844">
                  <c:v>31527</c:v>
                </c:pt>
                <c:pt idx="3845">
                  <c:v>31530</c:v>
                </c:pt>
                <c:pt idx="3846">
                  <c:v>31531</c:v>
                </c:pt>
                <c:pt idx="3847">
                  <c:v>31532</c:v>
                </c:pt>
                <c:pt idx="3848">
                  <c:v>31533</c:v>
                </c:pt>
                <c:pt idx="3849">
                  <c:v>31534</c:v>
                </c:pt>
                <c:pt idx="3850">
                  <c:v>31537</c:v>
                </c:pt>
                <c:pt idx="3851">
                  <c:v>31538</c:v>
                </c:pt>
                <c:pt idx="3852">
                  <c:v>31539</c:v>
                </c:pt>
                <c:pt idx="3853">
                  <c:v>31540</c:v>
                </c:pt>
                <c:pt idx="3854">
                  <c:v>31541</c:v>
                </c:pt>
                <c:pt idx="3855">
                  <c:v>31544</c:v>
                </c:pt>
                <c:pt idx="3856">
                  <c:v>31545</c:v>
                </c:pt>
                <c:pt idx="3857">
                  <c:v>31546</c:v>
                </c:pt>
                <c:pt idx="3858">
                  <c:v>31547</c:v>
                </c:pt>
                <c:pt idx="3859">
                  <c:v>31548</c:v>
                </c:pt>
                <c:pt idx="3860">
                  <c:v>31551</c:v>
                </c:pt>
                <c:pt idx="3861">
                  <c:v>31552</c:v>
                </c:pt>
                <c:pt idx="3862">
                  <c:v>31553</c:v>
                </c:pt>
                <c:pt idx="3863">
                  <c:v>31554</c:v>
                </c:pt>
                <c:pt idx="3864">
                  <c:v>31555</c:v>
                </c:pt>
                <c:pt idx="3865">
                  <c:v>31559</c:v>
                </c:pt>
                <c:pt idx="3866">
                  <c:v>31560</c:v>
                </c:pt>
                <c:pt idx="3867">
                  <c:v>31561</c:v>
                </c:pt>
                <c:pt idx="3868">
                  <c:v>31562</c:v>
                </c:pt>
                <c:pt idx="3869">
                  <c:v>31565</c:v>
                </c:pt>
                <c:pt idx="3870">
                  <c:v>31566</c:v>
                </c:pt>
                <c:pt idx="3871">
                  <c:v>31567</c:v>
                </c:pt>
                <c:pt idx="3872">
                  <c:v>31568</c:v>
                </c:pt>
                <c:pt idx="3873">
                  <c:v>31569</c:v>
                </c:pt>
                <c:pt idx="3874">
                  <c:v>31572</c:v>
                </c:pt>
                <c:pt idx="3875">
                  <c:v>31573</c:v>
                </c:pt>
                <c:pt idx="3876">
                  <c:v>31574</c:v>
                </c:pt>
                <c:pt idx="3877">
                  <c:v>31575</c:v>
                </c:pt>
                <c:pt idx="3878">
                  <c:v>31576</c:v>
                </c:pt>
                <c:pt idx="3879">
                  <c:v>31579</c:v>
                </c:pt>
                <c:pt idx="3880">
                  <c:v>31580</c:v>
                </c:pt>
                <c:pt idx="3881">
                  <c:v>31581</c:v>
                </c:pt>
                <c:pt idx="3882">
                  <c:v>31582</c:v>
                </c:pt>
                <c:pt idx="3883">
                  <c:v>31583</c:v>
                </c:pt>
                <c:pt idx="3884">
                  <c:v>31586</c:v>
                </c:pt>
                <c:pt idx="3885">
                  <c:v>31587</c:v>
                </c:pt>
                <c:pt idx="3886">
                  <c:v>31588</c:v>
                </c:pt>
                <c:pt idx="3887">
                  <c:v>31589</c:v>
                </c:pt>
                <c:pt idx="3888">
                  <c:v>31590</c:v>
                </c:pt>
                <c:pt idx="3889">
                  <c:v>31593</c:v>
                </c:pt>
                <c:pt idx="3890">
                  <c:v>31594</c:v>
                </c:pt>
                <c:pt idx="3891">
                  <c:v>31595</c:v>
                </c:pt>
                <c:pt idx="3892">
                  <c:v>31596</c:v>
                </c:pt>
                <c:pt idx="3893">
                  <c:v>31600</c:v>
                </c:pt>
                <c:pt idx="3894">
                  <c:v>31601</c:v>
                </c:pt>
                <c:pt idx="3895">
                  <c:v>31602</c:v>
                </c:pt>
                <c:pt idx="3896">
                  <c:v>31603</c:v>
                </c:pt>
                <c:pt idx="3897">
                  <c:v>31604</c:v>
                </c:pt>
                <c:pt idx="3898">
                  <c:v>31607</c:v>
                </c:pt>
                <c:pt idx="3899">
                  <c:v>31608</c:v>
                </c:pt>
                <c:pt idx="3900">
                  <c:v>31609</c:v>
                </c:pt>
                <c:pt idx="3901">
                  <c:v>31610</c:v>
                </c:pt>
                <c:pt idx="3902">
                  <c:v>31611</c:v>
                </c:pt>
                <c:pt idx="3903">
                  <c:v>31614</c:v>
                </c:pt>
                <c:pt idx="3904">
                  <c:v>31615</c:v>
                </c:pt>
                <c:pt idx="3905">
                  <c:v>31616</c:v>
                </c:pt>
                <c:pt idx="3906">
                  <c:v>31617</c:v>
                </c:pt>
                <c:pt idx="3907">
                  <c:v>31618</c:v>
                </c:pt>
                <c:pt idx="3908">
                  <c:v>31621</c:v>
                </c:pt>
                <c:pt idx="3909">
                  <c:v>31622</c:v>
                </c:pt>
                <c:pt idx="3910">
                  <c:v>31623</c:v>
                </c:pt>
                <c:pt idx="3911">
                  <c:v>31624</c:v>
                </c:pt>
                <c:pt idx="3912">
                  <c:v>31625</c:v>
                </c:pt>
                <c:pt idx="3913">
                  <c:v>31628</c:v>
                </c:pt>
                <c:pt idx="3914">
                  <c:v>31629</c:v>
                </c:pt>
                <c:pt idx="3915">
                  <c:v>31630</c:v>
                </c:pt>
                <c:pt idx="3916">
                  <c:v>31631</c:v>
                </c:pt>
                <c:pt idx="3917">
                  <c:v>31632</c:v>
                </c:pt>
                <c:pt idx="3918">
                  <c:v>31635</c:v>
                </c:pt>
                <c:pt idx="3919">
                  <c:v>31636</c:v>
                </c:pt>
                <c:pt idx="3920">
                  <c:v>31637</c:v>
                </c:pt>
                <c:pt idx="3921">
                  <c:v>31638</c:v>
                </c:pt>
                <c:pt idx="3922">
                  <c:v>31639</c:v>
                </c:pt>
                <c:pt idx="3923">
                  <c:v>31642</c:v>
                </c:pt>
                <c:pt idx="3924">
                  <c:v>31643</c:v>
                </c:pt>
                <c:pt idx="3925">
                  <c:v>31644</c:v>
                </c:pt>
                <c:pt idx="3926">
                  <c:v>31645</c:v>
                </c:pt>
                <c:pt idx="3927">
                  <c:v>31646</c:v>
                </c:pt>
                <c:pt idx="3928">
                  <c:v>31649</c:v>
                </c:pt>
                <c:pt idx="3929">
                  <c:v>31650</c:v>
                </c:pt>
                <c:pt idx="3930">
                  <c:v>31651</c:v>
                </c:pt>
                <c:pt idx="3931">
                  <c:v>31652</c:v>
                </c:pt>
                <c:pt idx="3932">
                  <c:v>31653</c:v>
                </c:pt>
                <c:pt idx="3933">
                  <c:v>31657</c:v>
                </c:pt>
                <c:pt idx="3934">
                  <c:v>31658</c:v>
                </c:pt>
                <c:pt idx="3935">
                  <c:v>31659</c:v>
                </c:pt>
                <c:pt idx="3936">
                  <c:v>31660</c:v>
                </c:pt>
                <c:pt idx="3937">
                  <c:v>31663</c:v>
                </c:pt>
                <c:pt idx="3938">
                  <c:v>31664</c:v>
                </c:pt>
                <c:pt idx="3939">
                  <c:v>31665</c:v>
                </c:pt>
                <c:pt idx="3940">
                  <c:v>31666</c:v>
                </c:pt>
                <c:pt idx="3941">
                  <c:v>31667</c:v>
                </c:pt>
                <c:pt idx="3942">
                  <c:v>31670</c:v>
                </c:pt>
                <c:pt idx="3943">
                  <c:v>31671</c:v>
                </c:pt>
                <c:pt idx="3944">
                  <c:v>31672</c:v>
                </c:pt>
                <c:pt idx="3945">
                  <c:v>31673</c:v>
                </c:pt>
                <c:pt idx="3946">
                  <c:v>31674</c:v>
                </c:pt>
                <c:pt idx="3947">
                  <c:v>31677</c:v>
                </c:pt>
                <c:pt idx="3948">
                  <c:v>31678</c:v>
                </c:pt>
                <c:pt idx="3949">
                  <c:v>31679</c:v>
                </c:pt>
                <c:pt idx="3950">
                  <c:v>31680</c:v>
                </c:pt>
                <c:pt idx="3951">
                  <c:v>31681</c:v>
                </c:pt>
                <c:pt idx="3952">
                  <c:v>31684</c:v>
                </c:pt>
                <c:pt idx="3953">
                  <c:v>31685</c:v>
                </c:pt>
                <c:pt idx="3954">
                  <c:v>31686</c:v>
                </c:pt>
                <c:pt idx="3955">
                  <c:v>31687</c:v>
                </c:pt>
                <c:pt idx="3956">
                  <c:v>31688</c:v>
                </c:pt>
                <c:pt idx="3957">
                  <c:v>31691</c:v>
                </c:pt>
                <c:pt idx="3958">
                  <c:v>31692</c:v>
                </c:pt>
                <c:pt idx="3959">
                  <c:v>31693</c:v>
                </c:pt>
                <c:pt idx="3960">
                  <c:v>31694</c:v>
                </c:pt>
                <c:pt idx="3961">
                  <c:v>31695</c:v>
                </c:pt>
                <c:pt idx="3962">
                  <c:v>31698</c:v>
                </c:pt>
                <c:pt idx="3963">
                  <c:v>31699</c:v>
                </c:pt>
                <c:pt idx="3964">
                  <c:v>31700</c:v>
                </c:pt>
                <c:pt idx="3965">
                  <c:v>31701</c:v>
                </c:pt>
                <c:pt idx="3966">
                  <c:v>31702</c:v>
                </c:pt>
                <c:pt idx="3967">
                  <c:v>31705</c:v>
                </c:pt>
                <c:pt idx="3968">
                  <c:v>31706</c:v>
                </c:pt>
                <c:pt idx="3969">
                  <c:v>31707</c:v>
                </c:pt>
                <c:pt idx="3970">
                  <c:v>31708</c:v>
                </c:pt>
                <c:pt idx="3971">
                  <c:v>31709</c:v>
                </c:pt>
                <c:pt idx="3972">
                  <c:v>31712</c:v>
                </c:pt>
                <c:pt idx="3973">
                  <c:v>31713</c:v>
                </c:pt>
                <c:pt idx="3974">
                  <c:v>31714</c:v>
                </c:pt>
                <c:pt idx="3975">
                  <c:v>31715</c:v>
                </c:pt>
                <c:pt idx="3976">
                  <c:v>31716</c:v>
                </c:pt>
                <c:pt idx="3977">
                  <c:v>31719</c:v>
                </c:pt>
                <c:pt idx="3978">
                  <c:v>31720</c:v>
                </c:pt>
                <c:pt idx="3979">
                  <c:v>31721</c:v>
                </c:pt>
                <c:pt idx="3980">
                  <c:v>31722</c:v>
                </c:pt>
                <c:pt idx="3981">
                  <c:v>31723</c:v>
                </c:pt>
                <c:pt idx="3982">
                  <c:v>31726</c:v>
                </c:pt>
                <c:pt idx="3983">
                  <c:v>31727</c:v>
                </c:pt>
                <c:pt idx="3984">
                  <c:v>31728</c:v>
                </c:pt>
                <c:pt idx="3985">
                  <c:v>31729</c:v>
                </c:pt>
                <c:pt idx="3986">
                  <c:v>31730</c:v>
                </c:pt>
                <c:pt idx="3987">
                  <c:v>31733</c:v>
                </c:pt>
                <c:pt idx="3988">
                  <c:v>31734</c:v>
                </c:pt>
                <c:pt idx="3989">
                  <c:v>31735</c:v>
                </c:pt>
                <c:pt idx="3990">
                  <c:v>31736</c:v>
                </c:pt>
                <c:pt idx="3991">
                  <c:v>31737</c:v>
                </c:pt>
                <c:pt idx="3992">
                  <c:v>31740</c:v>
                </c:pt>
                <c:pt idx="3993">
                  <c:v>31741</c:v>
                </c:pt>
                <c:pt idx="3994">
                  <c:v>31742</c:v>
                </c:pt>
                <c:pt idx="3995">
                  <c:v>31744</c:v>
                </c:pt>
                <c:pt idx="3996">
                  <c:v>31747</c:v>
                </c:pt>
                <c:pt idx="3997">
                  <c:v>31748</c:v>
                </c:pt>
                <c:pt idx="3998">
                  <c:v>31749</c:v>
                </c:pt>
                <c:pt idx="3999">
                  <c:v>31750</c:v>
                </c:pt>
                <c:pt idx="4000">
                  <c:v>31751</c:v>
                </c:pt>
                <c:pt idx="4001">
                  <c:v>31754</c:v>
                </c:pt>
                <c:pt idx="4002">
                  <c:v>31755</c:v>
                </c:pt>
                <c:pt idx="4003">
                  <c:v>31756</c:v>
                </c:pt>
                <c:pt idx="4004">
                  <c:v>31757</c:v>
                </c:pt>
                <c:pt idx="4005">
                  <c:v>31758</c:v>
                </c:pt>
                <c:pt idx="4006">
                  <c:v>31761</c:v>
                </c:pt>
                <c:pt idx="4007">
                  <c:v>31762</c:v>
                </c:pt>
                <c:pt idx="4008">
                  <c:v>31763</c:v>
                </c:pt>
                <c:pt idx="4009">
                  <c:v>31764</c:v>
                </c:pt>
                <c:pt idx="4010">
                  <c:v>31765</c:v>
                </c:pt>
                <c:pt idx="4011">
                  <c:v>31768</c:v>
                </c:pt>
                <c:pt idx="4012">
                  <c:v>31769</c:v>
                </c:pt>
                <c:pt idx="4013">
                  <c:v>31770</c:v>
                </c:pt>
                <c:pt idx="4014">
                  <c:v>31772</c:v>
                </c:pt>
                <c:pt idx="4015">
                  <c:v>31775</c:v>
                </c:pt>
                <c:pt idx="4016">
                  <c:v>31776</c:v>
                </c:pt>
                <c:pt idx="4017">
                  <c:v>31777</c:v>
                </c:pt>
                <c:pt idx="4018">
                  <c:v>31779</c:v>
                </c:pt>
                <c:pt idx="4019">
                  <c:v>31782</c:v>
                </c:pt>
                <c:pt idx="4020">
                  <c:v>31783</c:v>
                </c:pt>
                <c:pt idx="4021">
                  <c:v>31784</c:v>
                </c:pt>
                <c:pt idx="4022">
                  <c:v>31785</c:v>
                </c:pt>
                <c:pt idx="4023">
                  <c:v>31786</c:v>
                </c:pt>
                <c:pt idx="4024">
                  <c:v>31789</c:v>
                </c:pt>
                <c:pt idx="4025">
                  <c:v>31790</c:v>
                </c:pt>
                <c:pt idx="4026">
                  <c:v>31791</c:v>
                </c:pt>
                <c:pt idx="4027">
                  <c:v>31792</c:v>
                </c:pt>
                <c:pt idx="4028">
                  <c:v>31793</c:v>
                </c:pt>
                <c:pt idx="4029">
                  <c:v>31796</c:v>
                </c:pt>
                <c:pt idx="4030">
                  <c:v>31797</c:v>
                </c:pt>
                <c:pt idx="4031">
                  <c:v>31798</c:v>
                </c:pt>
                <c:pt idx="4032">
                  <c:v>31799</c:v>
                </c:pt>
                <c:pt idx="4033">
                  <c:v>31800</c:v>
                </c:pt>
                <c:pt idx="4034">
                  <c:v>31803</c:v>
                </c:pt>
                <c:pt idx="4035">
                  <c:v>31804</c:v>
                </c:pt>
                <c:pt idx="4036">
                  <c:v>31805</c:v>
                </c:pt>
                <c:pt idx="4037">
                  <c:v>31806</c:v>
                </c:pt>
                <c:pt idx="4038">
                  <c:v>31807</c:v>
                </c:pt>
                <c:pt idx="4039">
                  <c:v>31810</c:v>
                </c:pt>
                <c:pt idx="4040">
                  <c:v>31811</c:v>
                </c:pt>
                <c:pt idx="4041">
                  <c:v>31812</c:v>
                </c:pt>
                <c:pt idx="4042">
                  <c:v>31813</c:v>
                </c:pt>
                <c:pt idx="4043">
                  <c:v>31814</c:v>
                </c:pt>
                <c:pt idx="4044">
                  <c:v>31817</c:v>
                </c:pt>
                <c:pt idx="4045">
                  <c:v>31818</c:v>
                </c:pt>
                <c:pt idx="4046">
                  <c:v>31819</c:v>
                </c:pt>
                <c:pt idx="4047">
                  <c:v>31820</c:v>
                </c:pt>
                <c:pt idx="4048">
                  <c:v>31821</c:v>
                </c:pt>
                <c:pt idx="4049">
                  <c:v>31825</c:v>
                </c:pt>
                <c:pt idx="4050">
                  <c:v>31826</c:v>
                </c:pt>
                <c:pt idx="4051">
                  <c:v>31827</c:v>
                </c:pt>
                <c:pt idx="4052">
                  <c:v>31828</c:v>
                </c:pt>
                <c:pt idx="4053">
                  <c:v>31831</c:v>
                </c:pt>
                <c:pt idx="4054">
                  <c:v>31832</c:v>
                </c:pt>
                <c:pt idx="4055">
                  <c:v>31833</c:v>
                </c:pt>
                <c:pt idx="4056">
                  <c:v>31834</c:v>
                </c:pt>
                <c:pt idx="4057">
                  <c:v>31835</c:v>
                </c:pt>
                <c:pt idx="4058">
                  <c:v>31838</c:v>
                </c:pt>
                <c:pt idx="4059">
                  <c:v>31839</c:v>
                </c:pt>
                <c:pt idx="4060">
                  <c:v>31840</c:v>
                </c:pt>
                <c:pt idx="4061">
                  <c:v>31841</c:v>
                </c:pt>
                <c:pt idx="4062">
                  <c:v>31842</c:v>
                </c:pt>
                <c:pt idx="4063">
                  <c:v>31845</c:v>
                </c:pt>
                <c:pt idx="4064">
                  <c:v>31846</c:v>
                </c:pt>
                <c:pt idx="4065">
                  <c:v>31847</c:v>
                </c:pt>
                <c:pt idx="4066">
                  <c:v>31848</c:v>
                </c:pt>
                <c:pt idx="4067">
                  <c:v>31849</c:v>
                </c:pt>
                <c:pt idx="4068">
                  <c:v>31852</c:v>
                </c:pt>
                <c:pt idx="4069">
                  <c:v>31853</c:v>
                </c:pt>
                <c:pt idx="4070">
                  <c:v>31854</c:v>
                </c:pt>
                <c:pt idx="4071">
                  <c:v>31855</c:v>
                </c:pt>
                <c:pt idx="4072">
                  <c:v>31856</c:v>
                </c:pt>
                <c:pt idx="4073">
                  <c:v>31859</c:v>
                </c:pt>
                <c:pt idx="4074">
                  <c:v>31860</c:v>
                </c:pt>
                <c:pt idx="4075">
                  <c:v>31861</c:v>
                </c:pt>
                <c:pt idx="4076">
                  <c:v>31862</c:v>
                </c:pt>
                <c:pt idx="4077">
                  <c:v>31863</c:v>
                </c:pt>
                <c:pt idx="4078">
                  <c:v>31866</c:v>
                </c:pt>
                <c:pt idx="4079">
                  <c:v>31867</c:v>
                </c:pt>
                <c:pt idx="4080">
                  <c:v>31868</c:v>
                </c:pt>
                <c:pt idx="4081">
                  <c:v>31869</c:v>
                </c:pt>
                <c:pt idx="4082">
                  <c:v>31870</c:v>
                </c:pt>
                <c:pt idx="4083">
                  <c:v>31873</c:v>
                </c:pt>
                <c:pt idx="4084">
                  <c:v>31874</c:v>
                </c:pt>
                <c:pt idx="4085">
                  <c:v>31875</c:v>
                </c:pt>
                <c:pt idx="4086">
                  <c:v>31876</c:v>
                </c:pt>
                <c:pt idx="4087">
                  <c:v>31877</c:v>
                </c:pt>
                <c:pt idx="4088">
                  <c:v>31880</c:v>
                </c:pt>
                <c:pt idx="4089">
                  <c:v>31881</c:v>
                </c:pt>
                <c:pt idx="4090">
                  <c:v>31882</c:v>
                </c:pt>
                <c:pt idx="4091">
                  <c:v>31883</c:v>
                </c:pt>
                <c:pt idx="4092">
                  <c:v>31887</c:v>
                </c:pt>
                <c:pt idx="4093">
                  <c:v>31888</c:v>
                </c:pt>
                <c:pt idx="4094">
                  <c:v>31889</c:v>
                </c:pt>
                <c:pt idx="4095">
                  <c:v>31890</c:v>
                </c:pt>
                <c:pt idx="4096">
                  <c:v>31891</c:v>
                </c:pt>
                <c:pt idx="4097">
                  <c:v>31894</c:v>
                </c:pt>
                <c:pt idx="4098">
                  <c:v>31895</c:v>
                </c:pt>
                <c:pt idx="4099">
                  <c:v>31896</c:v>
                </c:pt>
                <c:pt idx="4100">
                  <c:v>31897</c:v>
                </c:pt>
                <c:pt idx="4101">
                  <c:v>31898</c:v>
                </c:pt>
                <c:pt idx="4102">
                  <c:v>31901</c:v>
                </c:pt>
                <c:pt idx="4103">
                  <c:v>31902</c:v>
                </c:pt>
                <c:pt idx="4104">
                  <c:v>31903</c:v>
                </c:pt>
                <c:pt idx="4105">
                  <c:v>31904</c:v>
                </c:pt>
                <c:pt idx="4106">
                  <c:v>31905</c:v>
                </c:pt>
                <c:pt idx="4107">
                  <c:v>31908</c:v>
                </c:pt>
                <c:pt idx="4108">
                  <c:v>31909</c:v>
                </c:pt>
                <c:pt idx="4109">
                  <c:v>31910</c:v>
                </c:pt>
                <c:pt idx="4110">
                  <c:v>31911</c:v>
                </c:pt>
                <c:pt idx="4111">
                  <c:v>31912</c:v>
                </c:pt>
                <c:pt idx="4112">
                  <c:v>31915</c:v>
                </c:pt>
                <c:pt idx="4113">
                  <c:v>31916</c:v>
                </c:pt>
                <c:pt idx="4114">
                  <c:v>31917</c:v>
                </c:pt>
                <c:pt idx="4115">
                  <c:v>31918</c:v>
                </c:pt>
                <c:pt idx="4116">
                  <c:v>31919</c:v>
                </c:pt>
                <c:pt idx="4117">
                  <c:v>31923</c:v>
                </c:pt>
                <c:pt idx="4118">
                  <c:v>31924</c:v>
                </c:pt>
                <c:pt idx="4119">
                  <c:v>31925</c:v>
                </c:pt>
                <c:pt idx="4120">
                  <c:v>31926</c:v>
                </c:pt>
                <c:pt idx="4121">
                  <c:v>31929</c:v>
                </c:pt>
                <c:pt idx="4122">
                  <c:v>31930</c:v>
                </c:pt>
                <c:pt idx="4123">
                  <c:v>31931</c:v>
                </c:pt>
                <c:pt idx="4124">
                  <c:v>31932</c:v>
                </c:pt>
                <c:pt idx="4125">
                  <c:v>31933</c:v>
                </c:pt>
                <c:pt idx="4126">
                  <c:v>31936</c:v>
                </c:pt>
                <c:pt idx="4127">
                  <c:v>31937</c:v>
                </c:pt>
                <c:pt idx="4128">
                  <c:v>31938</c:v>
                </c:pt>
                <c:pt idx="4129">
                  <c:v>31939</c:v>
                </c:pt>
                <c:pt idx="4130">
                  <c:v>31940</c:v>
                </c:pt>
                <c:pt idx="4131">
                  <c:v>31943</c:v>
                </c:pt>
                <c:pt idx="4132">
                  <c:v>31944</c:v>
                </c:pt>
                <c:pt idx="4133">
                  <c:v>31945</c:v>
                </c:pt>
                <c:pt idx="4134">
                  <c:v>31946</c:v>
                </c:pt>
                <c:pt idx="4135">
                  <c:v>31947</c:v>
                </c:pt>
                <c:pt idx="4136">
                  <c:v>31950</c:v>
                </c:pt>
                <c:pt idx="4137">
                  <c:v>31951</c:v>
                </c:pt>
                <c:pt idx="4138">
                  <c:v>31952</c:v>
                </c:pt>
                <c:pt idx="4139">
                  <c:v>31953</c:v>
                </c:pt>
                <c:pt idx="4140">
                  <c:v>31954</c:v>
                </c:pt>
                <c:pt idx="4141">
                  <c:v>31957</c:v>
                </c:pt>
                <c:pt idx="4142">
                  <c:v>31958</c:v>
                </c:pt>
                <c:pt idx="4143">
                  <c:v>31959</c:v>
                </c:pt>
                <c:pt idx="4144">
                  <c:v>31960</c:v>
                </c:pt>
                <c:pt idx="4145">
                  <c:v>31964</c:v>
                </c:pt>
                <c:pt idx="4146">
                  <c:v>31965</c:v>
                </c:pt>
                <c:pt idx="4147">
                  <c:v>31966</c:v>
                </c:pt>
                <c:pt idx="4148">
                  <c:v>31967</c:v>
                </c:pt>
                <c:pt idx="4149">
                  <c:v>31968</c:v>
                </c:pt>
                <c:pt idx="4150">
                  <c:v>31971</c:v>
                </c:pt>
                <c:pt idx="4151">
                  <c:v>31972</c:v>
                </c:pt>
                <c:pt idx="4152">
                  <c:v>31973</c:v>
                </c:pt>
                <c:pt idx="4153">
                  <c:v>31974</c:v>
                </c:pt>
                <c:pt idx="4154">
                  <c:v>31975</c:v>
                </c:pt>
                <c:pt idx="4155">
                  <c:v>31978</c:v>
                </c:pt>
                <c:pt idx="4156">
                  <c:v>31979</c:v>
                </c:pt>
                <c:pt idx="4157">
                  <c:v>31980</c:v>
                </c:pt>
                <c:pt idx="4158">
                  <c:v>31981</c:v>
                </c:pt>
                <c:pt idx="4159">
                  <c:v>31982</c:v>
                </c:pt>
                <c:pt idx="4160">
                  <c:v>31985</c:v>
                </c:pt>
                <c:pt idx="4161">
                  <c:v>31986</c:v>
                </c:pt>
                <c:pt idx="4162">
                  <c:v>31987</c:v>
                </c:pt>
                <c:pt idx="4163">
                  <c:v>31988</c:v>
                </c:pt>
                <c:pt idx="4164">
                  <c:v>31989</c:v>
                </c:pt>
                <c:pt idx="4165">
                  <c:v>31992</c:v>
                </c:pt>
                <c:pt idx="4166">
                  <c:v>31993</c:v>
                </c:pt>
                <c:pt idx="4167">
                  <c:v>31994</c:v>
                </c:pt>
                <c:pt idx="4168">
                  <c:v>31995</c:v>
                </c:pt>
                <c:pt idx="4169">
                  <c:v>31996</c:v>
                </c:pt>
                <c:pt idx="4170">
                  <c:v>31999</c:v>
                </c:pt>
                <c:pt idx="4171">
                  <c:v>32000</c:v>
                </c:pt>
                <c:pt idx="4172">
                  <c:v>32001</c:v>
                </c:pt>
                <c:pt idx="4173">
                  <c:v>32002</c:v>
                </c:pt>
                <c:pt idx="4174">
                  <c:v>32003</c:v>
                </c:pt>
                <c:pt idx="4175">
                  <c:v>32006</c:v>
                </c:pt>
                <c:pt idx="4176">
                  <c:v>32007</c:v>
                </c:pt>
                <c:pt idx="4177">
                  <c:v>32008</c:v>
                </c:pt>
                <c:pt idx="4178">
                  <c:v>32009</c:v>
                </c:pt>
                <c:pt idx="4179">
                  <c:v>32010</c:v>
                </c:pt>
                <c:pt idx="4180">
                  <c:v>32013</c:v>
                </c:pt>
                <c:pt idx="4181">
                  <c:v>32014</c:v>
                </c:pt>
                <c:pt idx="4182">
                  <c:v>32015</c:v>
                </c:pt>
                <c:pt idx="4183">
                  <c:v>32016</c:v>
                </c:pt>
                <c:pt idx="4184">
                  <c:v>32017</c:v>
                </c:pt>
                <c:pt idx="4185">
                  <c:v>32020</c:v>
                </c:pt>
                <c:pt idx="4186">
                  <c:v>32021</c:v>
                </c:pt>
                <c:pt idx="4187">
                  <c:v>32022</c:v>
                </c:pt>
                <c:pt idx="4188">
                  <c:v>32023</c:v>
                </c:pt>
                <c:pt idx="4189">
                  <c:v>32024</c:v>
                </c:pt>
                <c:pt idx="4190">
                  <c:v>32028</c:v>
                </c:pt>
                <c:pt idx="4191">
                  <c:v>32029</c:v>
                </c:pt>
                <c:pt idx="4192">
                  <c:v>32030</c:v>
                </c:pt>
                <c:pt idx="4193">
                  <c:v>32031</c:v>
                </c:pt>
                <c:pt idx="4194">
                  <c:v>32034</c:v>
                </c:pt>
                <c:pt idx="4195">
                  <c:v>32035</c:v>
                </c:pt>
                <c:pt idx="4196">
                  <c:v>32036</c:v>
                </c:pt>
                <c:pt idx="4197">
                  <c:v>32037</c:v>
                </c:pt>
                <c:pt idx="4198">
                  <c:v>32038</c:v>
                </c:pt>
                <c:pt idx="4199">
                  <c:v>32041</c:v>
                </c:pt>
                <c:pt idx="4200">
                  <c:v>32042</c:v>
                </c:pt>
                <c:pt idx="4201">
                  <c:v>32043</c:v>
                </c:pt>
                <c:pt idx="4202">
                  <c:v>32044</c:v>
                </c:pt>
                <c:pt idx="4203">
                  <c:v>32045</c:v>
                </c:pt>
                <c:pt idx="4204">
                  <c:v>32048</c:v>
                </c:pt>
                <c:pt idx="4205">
                  <c:v>32049</c:v>
                </c:pt>
                <c:pt idx="4206">
                  <c:v>32050</c:v>
                </c:pt>
                <c:pt idx="4207">
                  <c:v>32051</c:v>
                </c:pt>
                <c:pt idx="4208">
                  <c:v>32052</c:v>
                </c:pt>
                <c:pt idx="4209">
                  <c:v>32055</c:v>
                </c:pt>
                <c:pt idx="4210">
                  <c:v>32056</c:v>
                </c:pt>
                <c:pt idx="4211">
                  <c:v>32057</c:v>
                </c:pt>
                <c:pt idx="4212">
                  <c:v>32058</c:v>
                </c:pt>
                <c:pt idx="4213">
                  <c:v>32059</c:v>
                </c:pt>
                <c:pt idx="4214">
                  <c:v>32062</c:v>
                </c:pt>
                <c:pt idx="4215">
                  <c:v>32063</c:v>
                </c:pt>
                <c:pt idx="4216">
                  <c:v>32064</c:v>
                </c:pt>
                <c:pt idx="4217">
                  <c:v>32065</c:v>
                </c:pt>
                <c:pt idx="4218">
                  <c:v>32066</c:v>
                </c:pt>
                <c:pt idx="4219">
                  <c:v>32069</c:v>
                </c:pt>
                <c:pt idx="4220">
                  <c:v>32070</c:v>
                </c:pt>
                <c:pt idx="4221">
                  <c:v>32071</c:v>
                </c:pt>
                <c:pt idx="4222">
                  <c:v>32072</c:v>
                </c:pt>
                <c:pt idx="4223">
                  <c:v>32073</c:v>
                </c:pt>
                <c:pt idx="4224">
                  <c:v>32076</c:v>
                </c:pt>
                <c:pt idx="4225">
                  <c:v>32077</c:v>
                </c:pt>
                <c:pt idx="4226">
                  <c:v>32078</c:v>
                </c:pt>
                <c:pt idx="4227">
                  <c:v>32079</c:v>
                </c:pt>
                <c:pt idx="4228">
                  <c:v>32080</c:v>
                </c:pt>
                <c:pt idx="4229">
                  <c:v>32083</c:v>
                </c:pt>
                <c:pt idx="4230">
                  <c:v>32084</c:v>
                </c:pt>
                <c:pt idx="4231">
                  <c:v>32085</c:v>
                </c:pt>
                <c:pt idx="4232">
                  <c:v>32086</c:v>
                </c:pt>
                <c:pt idx="4233">
                  <c:v>32087</c:v>
                </c:pt>
                <c:pt idx="4234">
                  <c:v>32090</c:v>
                </c:pt>
                <c:pt idx="4235">
                  <c:v>32091</c:v>
                </c:pt>
                <c:pt idx="4236">
                  <c:v>32092</c:v>
                </c:pt>
                <c:pt idx="4237">
                  <c:v>32093</c:v>
                </c:pt>
                <c:pt idx="4238">
                  <c:v>32094</c:v>
                </c:pt>
                <c:pt idx="4239">
                  <c:v>32097</c:v>
                </c:pt>
                <c:pt idx="4240">
                  <c:v>32098</c:v>
                </c:pt>
                <c:pt idx="4241">
                  <c:v>32099</c:v>
                </c:pt>
                <c:pt idx="4242">
                  <c:v>32100</c:v>
                </c:pt>
                <c:pt idx="4243">
                  <c:v>32101</c:v>
                </c:pt>
                <c:pt idx="4244">
                  <c:v>32104</c:v>
                </c:pt>
                <c:pt idx="4245">
                  <c:v>32105</c:v>
                </c:pt>
                <c:pt idx="4246">
                  <c:v>32106</c:v>
                </c:pt>
                <c:pt idx="4247">
                  <c:v>32108</c:v>
                </c:pt>
                <c:pt idx="4248">
                  <c:v>32111</c:v>
                </c:pt>
                <c:pt idx="4249">
                  <c:v>32112</c:v>
                </c:pt>
                <c:pt idx="4250">
                  <c:v>32113</c:v>
                </c:pt>
                <c:pt idx="4251">
                  <c:v>32114</c:v>
                </c:pt>
                <c:pt idx="4252">
                  <c:v>32115</c:v>
                </c:pt>
                <c:pt idx="4253">
                  <c:v>32118</c:v>
                </c:pt>
                <c:pt idx="4254">
                  <c:v>32119</c:v>
                </c:pt>
                <c:pt idx="4255">
                  <c:v>32120</c:v>
                </c:pt>
                <c:pt idx="4256">
                  <c:v>32121</c:v>
                </c:pt>
                <c:pt idx="4257">
                  <c:v>32122</c:v>
                </c:pt>
                <c:pt idx="4258">
                  <c:v>32125</c:v>
                </c:pt>
                <c:pt idx="4259">
                  <c:v>32126</c:v>
                </c:pt>
                <c:pt idx="4260">
                  <c:v>32127</c:v>
                </c:pt>
                <c:pt idx="4261">
                  <c:v>32128</c:v>
                </c:pt>
                <c:pt idx="4262">
                  <c:v>32129</c:v>
                </c:pt>
                <c:pt idx="4263">
                  <c:v>32132</c:v>
                </c:pt>
                <c:pt idx="4264">
                  <c:v>32133</c:v>
                </c:pt>
                <c:pt idx="4265">
                  <c:v>32134</c:v>
                </c:pt>
                <c:pt idx="4266">
                  <c:v>32135</c:v>
                </c:pt>
                <c:pt idx="4267">
                  <c:v>32139</c:v>
                </c:pt>
                <c:pt idx="4268">
                  <c:v>32140</c:v>
                </c:pt>
                <c:pt idx="4269">
                  <c:v>32141</c:v>
                </c:pt>
                <c:pt idx="4270">
                  <c:v>32142</c:v>
                </c:pt>
                <c:pt idx="4271">
                  <c:v>32146</c:v>
                </c:pt>
                <c:pt idx="4272">
                  <c:v>32147</c:v>
                </c:pt>
                <c:pt idx="4273">
                  <c:v>32148</c:v>
                </c:pt>
                <c:pt idx="4274">
                  <c:v>32149</c:v>
                </c:pt>
                <c:pt idx="4275">
                  <c:v>32150</c:v>
                </c:pt>
                <c:pt idx="4276">
                  <c:v>32153</c:v>
                </c:pt>
                <c:pt idx="4277">
                  <c:v>32154</c:v>
                </c:pt>
                <c:pt idx="4278">
                  <c:v>32155</c:v>
                </c:pt>
                <c:pt idx="4279">
                  <c:v>32156</c:v>
                </c:pt>
                <c:pt idx="4280">
                  <c:v>32157</c:v>
                </c:pt>
                <c:pt idx="4281">
                  <c:v>32160</c:v>
                </c:pt>
                <c:pt idx="4282">
                  <c:v>32161</c:v>
                </c:pt>
                <c:pt idx="4283">
                  <c:v>32162</c:v>
                </c:pt>
                <c:pt idx="4284">
                  <c:v>32163</c:v>
                </c:pt>
                <c:pt idx="4285">
                  <c:v>32164</c:v>
                </c:pt>
                <c:pt idx="4286">
                  <c:v>32167</c:v>
                </c:pt>
                <c:pt idx="4287">
                  <c:v>32168</c:v>
                </c:pt>
                <c:pt idx="4288">
                  <c:v>32169</c:v>
                </c:pt>
                <c:pt idx="4289">
                  <c:v>32170</c:v>
                </c:pt>
                <c:pt idx="4290">
                  <c:v>32171</c:v>
                </c:pt>
                <c:pt idx="4291">
                  <c:v>32174</c:v>
                </c:pt>
                <c:pt idx="4292">
                  <c:v>32175</c:v>
                </c:pt>
                <c:pt idx="4293">
                  <c:v>32176</c:v>
                </c:pt>
                <c:pt idx="4294">
                  <c:v>32177</c:v>
                </c:pt>
                <c:pt idx="4295">
                  <c:v>32178</c:v>
                </c:pt>
                <c:pt idx="4296">
                  <c:v>32181</c:v>
                </c:pt>
                <c:pt idx="4297">
                  <c:v>32182</c:v>
                </c:pt>
                <c:pt idx="4298">
                  <c:v>32183</c:v>
                </c:pt>
                <c:pt idx="4299">
                  <c:v>32184</c:v>
                </c:pt>
                <c:pt idx="4300">
                  <c:v>32185</c:v>
                </c:pt>
                <c:pt idx="4301">
                  <c:v>32189</c:v>
                </c:pt>
                <c:pt idx="4302">
                  <c:v>32190</c:v>
                </c:pt>
                <c:pt idx="4303">
                  <c:v>32191</c:v>
                </c:pt>
                <c:pt idx="4304">
                  <c:v>32192</c:v>
                </c:pt>
                <c:pt idx="4305">
                  <c:v>32195</c:v>
                </c:pt>
                <c:pt idx="4306">
                  <c:v>32196</c:v>
                </c:pt>
                <c:pt idx="4307">
                  <c:v>32197</c:v>
                </c:pt>
                <c:pt idx="4308">
                  <c:v>32198</c:v>
                </c:pt>
                <c:pt idx="4309">
                  <c:v>32199</c:v>
                </c:pt>
                <c:pt idx="4310">
                  <c:v>32202</c:v>
                </c:pt>
                <c:pt idx="4311">
                  <c:v>32203</c:v>
                </c:pt>
                <c:pt idx="4312">
                  <c:v>32204</c:v>
                </c:pt>
                <c:pt idx="4313">
                  <c:v>32205</c:v>
                </c:pt>
                <c:pt idx="4314">
                  <c:v>32206</c:v>
                </c:pt>
                <c:pt idx="4315">
                  <c:v>32209</c:v>
                </c:pt>
                <c:pt idx="4316">
                  <c:v>32210</c:v>
                </c:pt>
                <c:pt idx="4317">
                  <c:v>32211</c:v>
                </c:pt>
                <c:pt idx="4318">
                  <c:v>32212</c:v>
                </c:pt>
                <c:pt idx="4319">
                  <c:v>32213</c:v>
                </c:pt>
                <c:pt idx="4320">
                  <c:v>32216</c:v>
                </c:pt>
                <c:pt idx="4321">
                  <c:v>32217</c:v>
                </c:pt>
                <c:pt idx="4322">
                  <c:v>32218</c:v>
                </c:pt>
                <c:pt idx="4323">
                  <c:v>32219</c:v>
                </c:pt>
                <c:pt idx="4324">
                  <c:v>32220</c:v>
                </c:pt>
                <c:pt idx="4325">
                  <c:v>32223</c:v>
                </c:pt>
                <c:pt idx="4326">
                  <c:v>32224</c:v>
                </c:pt>
                <c:pt idx="4327">
                  <c:v>32225</c:v>
                </c:pt>
                <c:pt idx="4328">
                  <c:v>32226</c:v>
                </c:pt>
                <c:pt idx="4329">
                  <c:v>32227</c:v>
                </c:pt>
                <c:pt idx="4330">
                  <c:v>32230</c:v>
                </c:pt>
                <c:pt idx="4331">
                  <c:v>32231</c:v>
                </c:pt>
                <c:pt idx="4332">
                  <c:v>32232</c:v>
                </c:pt>
                <c:pt idx="4333">
                  <c:v>32233</c:v>
                </c:pt>
                <c:pt idx="4334">
                  <c:v>32237</c:v>
                </c:pt>
                <c:pt idx="4335">
                  <c:v>32238</c:v>
                </c:pt>
                <c:pt idx="4336">
                  <c:v>32239</c:v>
                </c:pt>
                <c:pt idx="4337">
                  <c:v>32240</c:v>
                </c:pt>
                <c:pt idx="4338">
                  <c:v>32241</c:v>
                </c:pt>
                <c:pt idx="4339">
                  <c:v>32244</c:v>
                </c:pt>
                <c:pt idx="4340">
                  <c:v>32245</c:v>
                </c:pt>
                <c:pt idx="4341">
                  <c:v>32246</c:v>
                </c:pt>
                <c:pt idx="4342">
                  <c:v>32247</c:v>
                </c:pt>
                <c:pt idx="4343">
                  <c:v>32248</c:v>
                </c:pt>
                <c:pt idx="4344">
                  <c:v>32251</c:v>
                </c:pt>
                <c:pt idx="4345">
                  <c:v>32252</c:v>
                </c:pt>
                <c:pt idx="4346">
                  <c:v>32253</c:v>
                </c:pt>
                <c:pt idx="4347">
                  <c:v>32254</c:v>
                </c:pt>
                <c:pt idx="4348">
                  <c:v>32255</c:v>
                </c:pt>
                <c:pt idx="4349">
                  <c:v>32258</c:v>
                </c:pt>
                <c:pt idx="4350">
                  <c:v>32259</c:v>
                </c:pt>
                <c:pt idx="4351">
                  <c:v>32260</c:v>
                </c:pt>
                <c:pt idx="4352">
                  <c:v>32261</c:v>
                </c:pt>
                <c:pt idx="4353">
                  <c:v>32262</c:v>
                </c:pt>
                <c:pt idx="4354">
                  <c:v>32265</c:v>
                </c:pt>
                <c:pt idx="4355">
                  <c:v>32266</c:v>
                </c:pt>
                <c:pt idx="4356">
                  <c:v>32267</c:v>
                </c:pt>
                <c:pt idx="4357">
                  <c:v>32268</c:v>
                </c:pt>
                <c:pt idx="4358">
                  <c:v>32269</c:v>
                </c:pt>
                <c:pt idx="4359">
                  <c:v>32272</c:v>
                </c:pt>
                <c:pt idx="4360">
                  <c:v>32273</c:v>
                </c:pt>
                <c:pt idx="4361">
                  <c:v>32274</c:v>
                </c:pt>
                <c:pt idx="4362">
                  <c:v>32275</c:v>
                </c:pt>
                <c:pt idx="4363">
                  <c:v>32276</c:v>
                </c:pt>
                <c:pt idx="4364">
                  <c:v>32279</c:v>
                </c:pt>
                <c:pt idx="4365">
                  <c:v>32280</c:v>
                </c:pt>
                <c:pt idx="4366">
                  <c:v>32281</c:v>
                </c:pt>
                <c:pt idx="4367">
                  <c:v>32282</c:v>
                </c:pt>
                <c:pt idx="4368">
                  <c:v>32283</c:v>
                </c:pt>
                <c:pt idx="4369">
                  <c:v>32286</c:v>
                </c:pt>
                <c:pt idx="4370">
                  <c:v>32287</c:v>
                </c:pt>
                <c:pt idx="4371">
                  <c:v>32288</c:v>
                </c:pt>
                <c:pt idx="4372">
                  <c:v>32289</c:v>
                </c:pt>
                <c:pt idx="4373">
                  <c:v>32290</c:v>
                </c:pt>
                <c:pt idx="4374">
                  <c:v>32294</c:v>
                </c:pt>
                <c:pt idx="4375">
                  <c:v>32295</c:v>
                </c:pt>
                <c:pt idx="4376">
                  <c:v>32296</c:v>
                </c:pt>
                <c:pt idx="4377">
                  <c:v>32297</c:v>
                </c:pt>
                <c:pt idx="4378">
                  <c:v>32300</c:v>
                </c:pt>
                <c:pt idx="4379">
                  <c:v>32301</c:v>
                </c:pt>
                <c:pt idx="4380">
                  <c:v>32302</c:v>
                </c:pt>
                <c:pt idx="4381">
                  <c:v>32303</c:v>
                </c:pt>
                <c:pt idx="4382">
                  <c:v>32304</c:v>
                </c:pt>
                <c:pt idx="4383">
                  <c:v>32307</c:v>
                </c:pt>
                <c:pt idx="4384">
                  <c:v>32308</c:v>
                </c:pt>
                <c:pt idx="4385">
                  <c:v>32309</c:v>
                </c:pt>
                <c:pt idx="4386">
                  <c:v>32310</c:v>
                </c:pt>
                <c:pt idx="4387">
                  <c:v>32311</c:v>
                </c:pt>
                <c:pt idx="4388">
                  <c:v>32314</c:v>
                </c:pt>
                <c:pt idx="4389">
                  <c:v>32315</c:v>
                </c:pt>
                <c:pt idx="4390">
                  <c:v>32316</c:v>
                </c:pt>
                <c:pt idx="4391">
                  <c:v>32317</c:v>
                </c:pt>
                <c:pt idx="4392">
                  <c:v>32318</c:v>
                </c:pt>
                <c:pt idx="4393">
                  <c:v>32321</c:v>
                </c:pt>
                <c:pt idx="4394">
                  <c:v>32322</c:v>
                </c:pt>
                <c:pt idx="4395">
                  <c:v>32323</c:v>
                </c:pt>
                <c:pt idx="4396">
                  <c:v>32324</c:v>
                </c:pt>
                <c:pt idx="4397">
                  <c:v>32325</c:v>
                </c:pt>
                <c:pt idx="4398">
                  <c:v>32329</c:v>
                </c:pt>
                <c:pt idx="4399">
                  <c:v>32330</c:v>
                </c:pt>
                <c:pt idx="4400">
                  <c:v>32331</c:v>
                </c:pt>
                <c:pt idx="4401">
                  <c:v>32332</c:v>
                </c:pt>
                <c:pt idx="4402">
                  <c:v>32335</c:v>
                </c:pt>
                <c:pt idx="4403">
                  <c:v>32336</c:v>
                </c:pt>
                <c:pt idx="4404">
                  <c:v>32337</c:v>
                </c:pt>
                <c:pt idx="4405">
                  <c:v>32338</c:v>
                </c:pt>
                <c:pt idx="4406">
                  <c:v>32339</c:v>
                </c:pt>
                <c:pt idx="4407">
                  <c:v>32342</c:v>
                </c:pt>
                <c:pt idx="4408">
                  <c:v>32343</c:v>
                </c:pt>
                <c:pt idx="4409">
                  <c:v>32344</c:v>
                </c:pt>
                <c:pt idx="4410">
                  <c:v>32345</c:v>
                </c:pt>
                <c:pt idx="4411">
                  <c:v>32346</c:v>
                </c:pt>
                <c:pt idx="4412">
                  <c:v>32349</c:v>
                </c:pt>
                <c:pt idx="4413">
                  <c:v>32350</c:v>
                </c:pt>
                <c:pt idx="4414">
                  <c:v>32351</c:v>
                </c:pt>
                <c:pt idx="4415">
                  <c:v>32352</c:v>
                </c:pt>
                <c:pt idx="4416">
                  <c:v>32353</c:v>
                </c:pt>
                <c:pt idx="4417">
                  <c:v>32356</c:v>
                </c:pt>
                <c:pt idx="4418">
                  <c:v>32357</c:v>
                </c:pt>
                <c:pt idx="4419">
                  <c:v>32358</c:v>
                </c:pt>
                <c:pt idx="4420">
                  <c:v>32359</c:v>
                </c:pt>
                <c:pt idx="4421">
                  <c:v>32360</c:v>
                </c:pt>
                <c:pt idx="4422">
                  <c:v>32363</c:v>
                </c:pt>
                <c:pt idx="4423">
                  <c:v>32364</c:v>
                </c:pt>
                <c:pt idx="4424">
                  <c:v>32365</c:v>
                </c:pt>
                <c:pt idx="4425">
                  <c:v>32366</c:v>
                </c:pt>
                <c:pt idx="4426">
                  <c:v>32367</c:v>
                </c:pt>
                <c:pt idx="4427">
                  <c:v>32370</c:v>
                </c:pt>
                <c:pt idx="4428">
                  <c:v>32371</c:v>
                </c:pt>
                <c:pt idx="4429">
                  <c:v>32372</c:v>
                </c:pt>
                <c:pt idx="4430">
                  <c:v>32373</c:v>
                </c:pt>
                <c:pt idx="4431">
                  <c:v>32374</c:v>
                </c:pt>
                <c:pt idx="4432">
                  <c:v>32377</c:v>
                </c:pt>
                <c:pt idx="4433">
                  <c:v>32378</c:v>
                </c:pt>
                <c:pt idx="4434">
                  <c:v>32379</c:v>
                </c:pt>
                <c:pt idx="4435">
                  <c:v>32380</c:v>
                </c:pt>
                <c:pt idx="4436">
                  <c:v>32381</c:v>
                </c:pt>
                <c:pt idx="4437">
                  <c:v>32384</c:v>
                </c:pt>
                <c:pt idx="4438">
                  <c:v>32385</c:v>
                </c:pt>
                <c:pt idx="4439">
                  <c:v>32386</c:v>
                </c:pt>
                <c:pt idx="4440">
                  <c:v>32387</c:v>
                </c:pt>
                <c:pt idx="4441">
                  <c:v>32388</c:v>
                </c:pt>
                <c:pt idx="4442">
                  <c:v>32392</c:v>
                </c:pt>
                <c:pt idx="4443">
                  <c:v>32393</c:v>
                </c:pt>
                <c:pt idx="4444">
                  <c:v>32394</c:v>
                </c:pt>
                <c:pt idx="4445">
                  <c:v>32395</c:v>
                </c:pt>
                <c:pt idx="4446">
                  <c:v>32398</c:v>
                </c:pt>
                <c:pt idx="4447">
                  <c:v>32399</c:v>
                </c:pt>
                <c:pt idx="4448">
                  <c:v>32400</c:v>
                </c:pt>
                <c:pt idx="4449">
                  <c:v>32401</c:v>
                </c:pt>
                <c:pt idx="4450">
                  <c:v>32402</c:v>
                </c:pt>
                <c:pt idx="4451">
                  <c:v>32405</c:v>
                </c:pt>
                <c:pt idx="4452">
                  <c:v>32406</c:v>
                </c:pt>
                <c:pt idx="4453">
                  <c:v>32407</c:v>
                </c:pt>
                <c:pt idx="4454">
                  <c:v>32408</c:v>
                </c:pt>
                <c:pt idx="4455">
                  <c:v>32409</c:v>
                </c:pt>
                <c:pt idx="4456">
                  <c:v>32412</c:v>
                </c:pt>
                <c:pt idx="4457">
                  <c:v>32413</c:v>
                </c:pt>
                <c:pt idx="4458">
                  <c:v>32414</c:v>
                </c:pt>
                <c:pt idx="4459">
                  <c:v>32415</c:v>
                </c:pt>
                <c:pt idx="4460">
                  <c:v>32416</c:v>
                </c:pt>
                <c:pt idx="4461">
                  <c:v>32419</c:v>
                </c:pt>
                <c:pt idx="4462">
                  <c:v>32420</c:v>
                </c:pt>
                <c:pt idx="4463">
                  <c:v>32421</c:v>
                </c:pt>
                <c:pt idx="4464">
                  <c:v>32422</c:v>
                </c:pt>
                <c:pt idx="4465">
                  <c:v>32423</c:v>
                </c:pt>
                <c:pt idx="4466">
                  <c:v>32426</c:v>
                </c:pt>
                <c:pt idx="4467">
                  <c:v>32427</c:v>
                </c:pt>
                <c:pt idx="4468">
                  <c:v>32428</c:v>
                </c:pt>
                <c:pt idx="4469">
                  <c:v>32429</c:v>
                </c:pt>
                <c:pt idx="4470">
                  <c:v>32430</c:v>
                </c:pt>
                <c:pt idx="4471">
                  <c:v>32433</c:v>
                </c:pt>
                <c:pt idx="4472">
                  <c:v>32434</c:v>
                </c:pt>
                <c:pt idx="4473">
                  <c:v>32435</c:v>
                </c:pt>
                <c:pt idx="4474">
                  <c:v>32436</c:v>
                </c:pt>
                <c:pt idx="4475">
                  <c:v>32437</c:v>
                </c:pt>
                <c:pt idx="4476">
                  <c:v>32440</c:v>
                </c:pt>
                <c:pt idx="4477">
                  <c:v>32441</c:v>
                </c:pt>
                <c:pt idx="4478">
                  <c:v>32442</c:v>
                </c:pt>
                <c:pt idx="4479">
                  <c:v>32443</c:v>
                </c:pt>
                <c:pt idx="4480">
                  <c:v>32444</c:v>
                </c:pt>
                <c:pt idx="4481">
                  <c:v>32447</c:v>
                </c:pt>
                <c:pt idx="4482">
                  <c:v>32448</c:v>
                </c:pt>
                <c:pt idx="4483">
                  <c:v>32449</c:v>
                </c:pt>
                <c:pt idx="4484">
                  <c:v>32450</c:v>
                </c:pt>
                <c:pt idx="4485">
                  <c:v>32451</c:v>
                </c:pt>
                <c:pt idx="4486">
                  <c:v>32454</c:v>
                </c:pt>
                <c:pt idx="4487">
                  <c:v>32455</c:v>
                </c:pt>
                <c:pt idx="4488">
                  <c:v>32456</c:v>
                </c:pt>
                <c:pt idx="4489">
                  <c:v>32457</c:v>
                </c:pt>
                <c:pt idx="4490">
                  <c:v>32458</c:v>
                </c:pt>
                <c:pt idx="4491">
                  <c:v>32461</c:v>
                </c:pt>
                <c:pt idx="4492">
                  <c:v>32462</c:v>
                </c:pt>
                <c:pt idx="4493">
                  <c:v>32463</c:v>
                </c:pt>
                <c:pt idx="4494">
                  <c:v>32464</c:v>
                </c:pt>
                <c:pt idx="4495">
                  <c:v>32465</c:v>
                </c:pt>
                <c:pt idx="4496">
                  <c:v>32468</c:v>
                </c:pt>
                <c:pt idx="4497">
                  <c:v>32469</c:v>
                </c:pt>
                <c:pt idx="4498">
                  <c:v>32470</c:v>
                </c:pt>
                <c:pt idx="4499">
                  <c:v>32472</c:v>
                </c:pt>
                <c:pt idx="4500">
                  <c:v>32475</c:v>
                </c:pt>
                <c:pt idx="4501">
                  <c:v>32476</c:v>
                </c:pt>
                <c:pt idx="4502">
                  <c:v>32477</c:v>
                </c:pt>
                <c:pt idx="4503">
                  <c:v>32478</c:v>
                </c:pt>
                <c:pt idx="4504">
                  <c:v>32479</c:v>
                </c:pt>
                <c:pt idx="4505">
                  <c:v>32482</c:v>
                </c:pt>
                <c:pt idx="4506">
                  <c:v>32483</c:v>
                </c:pt>
                <c:pt idx="4507">
                  <c:v>32484</c:v>
                </c:pt>
                <c:pt idx="4508">
                  <c:v>32485</c:v>
                </c:pt>
                <c:pt idx="4509">
                  <c:v>32486</c:v>
                </c:pt>
                <c:pt idx="4510">
                  <c:v>32489</c:v>
                </c:pt>
                <c:pt idx="4511">
                  <c:v>32490</c:v>
                </c:pt>
                <c:pt idx="4512">
                  <c:v>32491</c:v>
                </c:pt>
                <c:pt idx="4513">
                  <c:v>32492</c:v>
                </c:pt>
                <c:pt idx="4514">
                  <c:v>32493</c:v>
                </c:pt>
                <c:pt idx="4515">
                  <c:v>32496</c:v>
                </c:pt>
                <c:pt idx="4516">
                  <c:v>32497</c:v>
                </c:pt>
                <c:pt idx="4517">
                  <c:v>32498</c:v>
                </c:pt>
                <c:pt idx="4518">
                  <c:v>32499</c:v>
                </c:pt>
                <c:pt idx="4519">
                  <c:v>32500</c:v>
                </c:pt>
                <c:pt idx="4520">
                  <c:v>32504</c:v>
                </c:pt>
                <c:pt idx="4521">
                  <c:v>32505</c:v>
                </c:pt>
                <c:pt idx="4522">
                  <c:v>32506</c:v>
                </c:pt>
                <c:pt idx="4523">
                  <c:v>32507</c:v>
                </c:pt>
                <c:pt idx="4524">
                  <c:v>32511</c:v>
                </c:pt>
                <c:pt idx="4525">
                  <c:v>32512</c:v>
                </c:pt>
                <c:pt idx="4526">
                  <c:v>32513</c:v>
                </c:pt>
                <c:pt idx="4527">
                  <c:v>32514</c:v>
                </c:pt>
                <c:pt idx="4528">
                  <c:v>32517</c:v>
                </c:pt>
                <c:pt idx="4529">
                  <c:v>32518</c:v>
                </c:pt>
                <c:pt idx="4530">
                  <c:v>32519</c:v>
                </c:pt>
                <c:pt idx="4531">
                  <c:v>32520</c:v>
                </c:pt>
                <c:pt idx="4532">
                  <c:v>32521</c:v>
                </c:pt>
                <c:pt idx="4533">
                  <c:v>32524</c:v>
                </c:pt>
                <c:pt idx="4534">
                  <c:v>32525</c:v>
                </c:pt>
                <c:pt idx="4535">
                  <c:v>32526</c:v>
                </c:pt>
                <c:pt idx="4536">
                  <c:v>32527</c:v>
                </c:pt>
                <c:pt idx="4537">
                  <c:v>32528</c:v>
                </c:pt>
                <c:pt idx="4538">
                  <c:v>32531</c:v>
                </c:pt>
                <c:pt idx="4539">
                  <c:v>32532</c:v>
                </c:pt>
                <c:pt idx="4540">
                  <c:v>32533</c:v>
                </c:pt>
                <c:pt idx="4541">
                  <c:v>32534</c:v>
                </c:pt>
                <c:pt idx="4542">
                  <c:v>32535</c:v>
                </c:pt>
                <c:pt idx="4543">
                  <c:v>32538</c:v>
                </c:pt>
                <c:pt idx="4544">
                  <c:v>32539</c:v>
                </c:pt>
                <c:pt idx="4545">
                  <c:v>32540</c:v>
                </c:pt>
                <c:pt idx="4546">
                  <c:v>32541</c:v>
                </c:pt>
                <c:pt idx="4547">
                  <c:v>32542</c:v>
                </c:pt>
                <c:pt idx="4548">
                  <c:v>32545</c:v>
                </c:pt>
                <c:pt idx="4549">
                  <c:v>32546</c:v>
                </c:pt>
                <c:pt idx="4550">
                  <c:v>32547</c:v>
                </c:pt>
                <c:pt idx="4551">
                  <c:v>32548</c:v>
                </c:pt>
                <c:pt idx="4552">
                  <c:v>32549</c:v>
                </c:pt>
                <c:pt idx="4553">
                  <c:v>32552</c:v>
                </c:pt>
                <c:pt idx="4554">
                  <c:v>32553</c:v>
                </c:pt>
                <c:pt idx="4555">
                  <c:v>32554</c:v>
                </c:pt>
                <c:pt idx="4556">
                  <c:v>32555</c:v>
                </c:pt>
                <c:pt idx="4557">
                  <c:v>32556</c:v>
                </c:pt>
                <c:pt idx="4558">
                  <c:v>32560</c:v>
                </c:pt>
                <c:pt idx="4559">
                  <c:v>32561</c:v>
                </c:pt>
                <c:pt idx="4560">
                  <c:v>32562</c:v>
                </c:pt>
                <c:pt idx="4561">
                  <c:v>32563</c:v>
                </c:pt>
                <c:pt idx="4562">
                  <c:v>32566</c:v>
                </c:pt>
                <c:pt idx="4563">
                  <c:v>32567</c:v>
                </c:pt>
                <c:pt idx="4564">
                  <c:v>32568</c:v>
                </c:pt>
                <c:pt idx="4565">
                  <c:v>32569</c:v>
                </c:pt>
                <c:pt idx="4566">
                  <c:v>32570</c:v>
                </c:pt>
                <c:pt idx="4567">
                  <c:v>32573</c:v>
                </c:pt>
                <c:pt idx="4568">
                  <c:v>32574</c:v>
                </c:pt>
                <c:pt idx="4569">
                  <c:v>32575</c:v>
                </c:pt>
                <c:pt idx="4570">
                  <c:v>32576</c:v>
                </c:pt>
                <c:pt idx="4571">
                  <c:v>32577</c:v>
                </c:pt>
                <c:pt idx="4572">
                  <c:v>32580</c:v>
                </c:pt>
                <c:pt idx="4573">
                  <c:v>32581</c:v>
                </c:pt>
                <c:pt idx="4574">
                  <c:v>32582</c:v>
                </c:pt>
                <c:pt idx="4575">
                  <c:v>32583</c:v>
                </c:pt>
                <c:pt idx="4576">
                  <c:v>32584</c:v>
                </c:pt>
                <c:pt idx="4577">
                  <c:v>32587</c:v>
                </c:pt>
                <c:pt idx="4578">
                  <c:v>32588</c:v>
                </c:pt>
                <c:pt idx="4579">
                  <c:v>32589</c:v>
                </c:pt>
                <c:pt idx="4580">
                  <c:v>32590</c:v>
                </c:pt>
                <c:pt idx="4581">
                  <c:v>32594</c:v>
                </c:pt>
                <c:pt idx="4582">
                  <c:v>32595</c:v>
                </c:pt>
                <c:pt idx="4583">
                  <c:v>32596</c:v>
                </c:pt>
                <c:pt idx="4584">
                  <c:v>32597</c:v>
                </c:pt>
                <c:pt idx="4585">
                  <c:v>32598</c:v>
                </c:pt>
                <c:pt idx="4586">
                  <c:v>32601</c:v>
                </c:pt>
                <c:pt idx="4587">
                  <c:v>32602</c:v>
                </c:pt>
                <c:pt idx="4588">
                  <c:v>32603</c:v>
                </c:pt>
                <c:pt idx="4589">
                  <c:v>32604</c:v>
                </c:pt>
                <c:pt idx="4590">
                  <c:v>32605</c:v>
                </c:pt>
                <c:pt idx="4591">
                  <c:v>32608</c:v>
                </c:pt>
                <c:pt idx="4592">
                  <c:v>32609</c:v>
                </c:pt>
                <c:pt idx="4593">
                  <c:v>32610</c:v>
                </c:pt>
                <c:pt idx="4594">
                  <c:v>32611</c:v>
                </c:pt>
                <c:pt idx="4595">
                  <c:v>32612</c:v>
                </c:pt>
                <c:pt idx="4596">
                  <c:v>32615</c:v>
                </c:pt>
                <c:pt idx="4597">
                  <c:v>32616</c:v>
                </c:pt>
                <c:pt idx="4598">
                  <c:v>32617</c:v>
                </c:pt>
                <c:pt idx="4599">
                  <c:v>32618</c:v>
                </c:pt>
                <c:pt idx="4600">
                  <c:v>32619</c:v>
                </c:pt>
                <c:pt idx="4601">
                  <c:v>32622</c:v>
                </c:pt>
                <c:pt idx="4602">
                  <c:v>32623</c:v>
                </c:pt>
                <c:pt idx="4603">
                  <c:v>32624</c:v>
                </c:pt>
                <c:pt idx="4604">
                  <c:v>32625</c:v>
                </c:pt>
                <c:pt idx="4605">
                  <c:v>32626</c:v>
                </c:pt>
                <c:pt idx="4606">
                  <c:v>32629</c:v>
                </c:pt>
                <c:pt idx="4607">
                  <c:v>32630</c:v>
                </c:pt>
                <c:pt idx="4608">
                  <c:v>32631</c:v>
                </c:pt>
                <c:pt idx="4609">
                  <c:v>32632</c:v>
                </c:pt>
                <c:pt idx="4610">
                  <c:v>32633</c:v>
                </c:pt>
                <c:pt idx="4611">
                  <c:v>32636</c:v>
                </c:pt>
                <c:pt idx="4612">
                  <c:v>32637</c:v>
                </c:pt>
                <c:pt idx="4613">
                  <c:v>32638</c:v>
                </c:pt>
                <c:pt idx="4614">
                  <c:v>32639</c:v>
                </c:pt>
                <c:pt idx="4615">
                  <c:v>32640</c:v>
                </c:pt>
                <c:pt idx="4616">
                  <c:v>32643</c:v>
                </c:pt>
                <c:pt idx="4617">
                  <c:v>32644</c:v>
                </c:pt>
                <c:pt idx="4618">
                  <c:v>32645</c:v>
                </c:pt>
                <c:pt idx="4619">
                  <c:v>32646</c:v>
                </c:pt>
                <c:pt idx="4620">
                  <c:v>32647</c:v>
                </c:pt>
                <c:pt idx="4621">
                  <c:v>32650</c:v>
                </c:pt>
                <c:pt idx="4622">
                  <c:v>32651</c:v>
                </c:pt>
                <c:pt idx="4623">
                  <c:v>32652</c:v>
                </c:pt>
                <c:pt idx="4624">
                  <c:v>32653</c:v>
                </c:pt>
                <c:pt idx="4625">
                  <c:v>32654</c:v>
                </c:pt>
                <c:pt idx="4626">
                  <c:v>32658</c:v>
                </c:pt>
                <c:pt idx="4627">
                  <c:v>32659</c:v>
                </c:pt>
                <c:pt idx="4628">
                  <c:v>32660</c:v>
                </c:pt>
                <c:pt idx="4629">
                  <c:v>32661</c:v>
                </c:pt>
                <c:pt idx="4630">
                  <c:v>32664</c:v>
                </c:pt>
                <c:pt idx="4631">
                  <c:v>32665</c:v>
                </c:pt>
                <c:pt idx="4632">
                  <c:v>32666</c:v>
                </c:pt>
                <c:pt idx="4633">
                  <c:v>32667</c:v>
                </c:pt>
                <c:pt idx="4634">
                  <c:v>32668</c:v>
                </c:pt>
                <c:pt idx="4635">
                  <c:v>32671</c:v>
                </c:pt>
                <c:pt idx="4636">
                  <c:v>32672</c:v>
                </c:pt>
                <c:pt idx="4637">
                  <c:v>32673</c:v>
                </c:pt>
                <c:pt idx="4638">
                  <c:v>32674</c:v>
                </c:pt>
                <c:pt idx="4639">
                  <c:v>32675</c:v>
                </c:pt>
                <c:pt idx="4640">
                  <c:v>32678</c:v>
                </c:pt>
                <c:pt idx="4641">
                  <c:v>32679</c:v>
                </c:pt>
                <c:pt idx="4642">
                  <c:v>32680</c:v>
                </c:pt>
                <c:pt idx="4643">
                  <c:v>32681</c:v>
                </c:pt>
                <c:pt idx="4644">
                  <c:v>32682</c:v>
                </c:pt>
                <c:pt idx="4645">
                  <c:v>32685</c:v>
                </c:pt>
                <c:pt idx="4646">
                  <c:v>32686</c:v>
                </c:pt>
                <c:pt idx="4647">
                  <c:v>32687</c:v>
                </c:pt>
                <c:pt idx="4648">
                  <c:v>32688</c:v>
                </c:pt>
                <c:pt idx="4649">
                  <c:v>32689</c:v>
                </c:pt>
                <c:pt idx="4650">
                  <c:v>32692</c:v>
                </c:pt>
                <c:pt idx="4651">
                  <c:v>32694</c:v>
                </c:pt>
                <c:pt idx="4652">
                  <c:v>32695</c:v>
                </c:pt>
                <c:pt idx="4653">
                  <c:v>32696</c:v>
                </c:pt>
                <c:pt idx="4654">
                  <c:v>32699</c:v>
                </c:pt>
                <c:pt idx="4655">
                  <c:v>32700</c:v>
                </c:pt>
                <c:pt idx="4656">
                  <c:v>32701</c:v>
                </c:pt>
                <c:pt idx="4657">
                  <c:v>32702</c:v>
                </c:pt>
                <c:pt idx="4658">
                  <c:v>32703</c:v>
                </c:pt>
                <c:pt idx="4659">
                  <c:v>32706</c:v>
                </c:pt>
                <c:pt idx="4660">
                  <c:v>32707</c:v>
                </c:pt>
                <c:pt idx="4661">
                  <c:v>32708</c:v>
                </c:pt>
                <c:pt idx="4662">
                  <c:v>32709</c:v>
                </c:pt>
                <c:pt idx="4663">
                  <c:v>32710</c:v>
                </c:pt>
                <c:pt idx="4664">
                  <c:v>32713</c:v>
                </c:pt>
                <c:pt idx="4665">
                  <c:v>32714</c:v>
                </c:pt>
                <c:pt idx="4666">
                  <c:v>32715</c:v>
                </c:pt>
                <c:pt idx="4667">
                  <c:v>32716</c:v>
                </c:pt>
                <c:pt idx="4668">
                  <c:v>32717</c:v>
                </c:pt>
                <c:pt idx="4669">
                  <c:v>32720</c:v>
                </c:pt>
                <c:pt idx="4670">
                  <c:v>32721</c:v>
                </c:pt>
                <c:pt idx="4671">
                  <c:v>32722</c:v>
                </c:pt>
                <c:pt idx="4672">
                  <c:v>32723</c:v>
                </c:pt>
                <c:pt idx="4673">
                  <c:v>32724</c:v>
                </c:pt>
                <c:pt idx="4674">
                  <c:v>32727</c:v>
                </c:pt>
                <c:pt idx="4675">
                  <c:v>32728</c:v>
                </c:pt>
                <c:pt idx="4676">
                  <c:v>32729</c:v>
                </c:pt>
                <c:pt idx="4677">
                  <c:v>32730</c:v>
                </c:pt>
                <c:pt idx="4678">
                  <c:v>32731</c:v>
                </c:pt>
                <c:pt idx="4679">
                  <c:v>32734</c:v>
                </c:pt>
                <c:pt idx="4680">
                  <c:v>32735</c:v>
                </c:pt>
                <c:pt idx="4681">
                  <c:v>32736</c:v>
                </c:pt>
                <c:pt idx="4682">
                  <c:v>32737</c:v>
                </c:pt>
                <c:pt idx="4683">
                  <c:v>32738</c:v>
                </c:pt>
                <c:pt idx="4684">
                  <c:v>32741</c:v>
                </c:pt>
                <c:pt idx="4685">
                  <c:v>32742</c:v>
                </c:pt>
                <c:pt idx="4686">
                  <c:v>32743</c:v>
                </c:pt>
                <c:pt idx="4687">
                  <c:v>32744</c:v>
                </c:pt>
                <c:pt idx="4688">
                  <c:v>32745</c:v>
                </c:pt>
                <c:pt idx="4689">
                  <c:v>32748</c:v>
                </c:pt>
                <c:pt idx="4690">
                  <c:v>32749</c:v>
                </c:pt>
                <c:pt idx="4691">
                  <c:v>32750</c:v>
                </c:pt>
                <c:pt idx="4692">
                  <c:v>32751</c:v>
                </c:pt>
                <c:pt idx="4693">
                  <c:v>32752</c:v>
                </c:pt>
                <c:pt idx="4694">
                  <c:v>32756</c:v>
                </c:pt>
                <c:pt idx="4695">
                  <c:v>32757</c:v>
                </c:pt>
                <c:pt idx="4696">
                  <c:v>32758</c:v>
                </c:pt>
                <c:pt idx="4697">
                  <c:v>32759</c:v>
                </c:pt>
                <c:pt idx="4698">
                  <c:v>32762</c:v>
                </c:pt>
                <c:pt idx="4699">
                  <c:v>32763</c:v>
                </c:pt>
                <c:pt idx="4700">
                  <c:v>32764</c:v>
                </c:pt>
                <c:pt idx="4701">
                  <c:v>32765</c:v>
                </c:pt>
                <c:pt idx="4702">
                  <c:v>32766</c:v>
                </c:pt>
                <c:pt idx="4703">
                  <c:v>32769</c:v>
                </c:pt>
                <c:pt idx="4704">
                  <c:v>32770</c:v>
                </c:pt>
                <c:pt idx="4705">
                  <c:v>32771</c:v>
                </c:pt>
                <c:pt idx="4706">
                  <c:v>32772</c:v>
                </c:pt>
                <c:pt idx="4707">
                  <c:v>32773</c:v>
                </c:pt>
                <c:pt idx="4708">
                  <c:v>32776</c:v>
                </c:pt>
                <c:pt idx="4709">
                  <c:v>32777</c:v>
                </c:pt>
                <c:pt idx="4710">
                  <c:v>32778</c:v>
                </c:pt>
                <c:pt idx="4711">
                  <c:v>32779</c:v>
                </c:pt>
                <c:pt idx="4712">
                  <c:v>32780</c:v>
                </c:pt>
                <c:pt idx="4713">
                  <c:v>32783</c:v>
                </c:pt>
                <c:pt idx="4714">
                  <c:v>32784</c:v>
                </c:pt>
                <c:pt idx="4715">
                  <c:v>32785</c:v>
                </c:pt>
                <c:pt idx="4716">
                  <c:v>32786</c:v>
                </c:pt>
                <c:pt idx="4717">
                  <c:v>32787</c:v>
                </c:pt>
                <c:pt idx="4718">
                  <c:v>32790</c:v>
                </c:pt>
                <c:pt idx="4719">
                  <c:v>32791</c:v>
                </c:pt>
                <c:pt idx="4720">
                  <c:v>32792</c:v>
                </c:pt>
                <c:pt idx="4721">
                  <c:v>32793</c:v>
                </c:pt>
                <c:pt idx="4722">
                  <c:v>32794</c:v>
                </c:pt>
                <c:pt idx="4723">
                  <c:v>32797</c:v>
                </c:pt>
                <c:pt idx="4724">
                  <c:v>32798</c:v>
                </c:pt>
                <c:pt idx="4725">
                  <c:v>32799</c:v>
                </c:pt>
                <c:pt idx="4726">
                  <c:v>32800</c:v>
                </c:pt>
                <c:pt idx="4727">
                  <c:v>32801</c:v>
                </c:pt>
                <c:pt idx="4728">
                  <c:v>32804</c:v>
                </c:pt>
                <c:pt idx="4729">
                  <c:v>32805</c:v>
                </c:pt>
                <c:pt idx="4730">
                  <c:v>32806</c:v>
                </c:pt>
                <c:pt idx="4731">
                  <c:v>32807</c:v>
                </c:pt>
                <c:pt idx="4732">
                  <c:v>32808</c:v>
                </c:pt>
                <c:pt idx="4733">
                  <c:v>32811</c:v>
                </c:pt>
                <c:pt idx="4734">
                  <c:v>32812</c:v>
                </c:pt>
                <c:pt idx="4735">
                  <c:v>32813</c:v>
                </c:pt>
                <c:pt idx="4736">
                  <c:v>32814</c:v>
                </c:pt>
                <c:pt idx="4737">
                  <c:v>32815</c:v>
                </c:pt>
                <c:pt idx="4738">
                  <c:v>32818</c:v>
                </c:pt>
                <c:pt idx="4739">
                  <c:v>32819</c:v>
                </c:pt>
                <c:pt idx="4740">
                  <c:v>32820</c:v>
                </c:pt>
                <c:pt idx="4741">
                  <c:v>32821</c:v>
                </c:pt>
                <c:pt idx="4742">
                  <c:v>32822</c:v>
                </c:pt>
                <c:pt idx="4743">
                  <c:v>32825</c:v>
                </c:pt>
                <c:pt idx="4744">
                  <c:v>32826</c:v>
                </c:pt>
                <c:pt idx="4745">
                  <c:v>32827</c:v>
                </c:pt>
                <c:pt idx="4746">
                  <c:v>32828</c:v>
                </c:pt>
                <c:pt idx="4747">
                  <c:v>32829</c:v>
                </c:pt>
                <c:pt idx="4748">
                  <c:v>32832</c:v>
                </c:pt>
                <c:pt idx="4749">
                  <c:v>32833</c:v>
                </c:pt>
                <c:pt idx="4750">
                  <c:v>32834</c:v>
                </c:pt>
                <c:pt idx="4751">
                  <c:v>32836</c:v>
                </c:pt>
                <c:pt idx="4752">
                  <c:v>32839</c:v>
                </c:pt>
                <c:pt idx="4753">
                  <c:v>32840</c:v>
                </c:pt>
                <c:pt idx="4754">
                  <c:v>32841</c:v>
                </c:pt>
                <c:pt idx="4755">
                  <c:v>32842</c:v>
                </c:pt>
                <c:pt idx="4756">
                  <c:v>32843</c:v>
                </c:pt>
                <c:pt idx="4757">
                  <c:v>32846</c:v>
                </c:pt>
                <c:pt idx="4758">
                  <c:v>32847</c:v>
                </c:pt>
                <c:pt idx="4759">
                  <c:v>32848</c:v>
                </c:pt>
                <c:pt idx="4760">
                  <c:v>32849</c:v>
                </c:pt>
                <c:pt idx="4761">
                  <c:v>32850</c:v>
                </c:pt>
                <c:pt idx="4762">
                  <c:v>32853</c:v>
                </c:pt>
                <c:pt idx="4763">
                  <c:v>32854</c:v>
                </c:pt>
                <c:pt idx="4764">
                  <c:v>32855</c:v>
                </c:pt>
                <c:pt idx="4765">
                  <c:v>32856</c:v>
                </c:pt>
                <c:pt idx="4766">
                  <c:v>32857</c:v>
                </c:pt>
                <c:pt idx="4767">
                  <c:v>32860</c:v>
                </c:pt>
                <c:pt idx="4768">
                  <c:v>32861</c:v>
                </c:pt>
                <c:pt idx="4769">
                  <c:v>32862</c:v>
                </c:pt>
                <c:pt idx="4770">
                  <c:v>32863</c:v>
                </c:pt>
                <c:pt idx="4771">
                  <c:v>32864</c:v>
                </c:pt>
                <c:pt idx="4772">
                  <c:v>32868</c:v>
                </c:pt>
                <c:pt idx="4773">
                  <c:v>32869</c:v>
                </c:pt>
                <c:pt idx="4774">
                  <c:v>32870</c:v>
                </c:pt>
                <c:pt idx="4775">
                  <c:v>32871</c:v>
                </c:pt>
                <c:pt idx="4776">
                  <c:v>32875</c:v>
                </c:pt>
                <c:pt idx="4777">
                  <c:v>32876</c:v>
                </c:pt>
                <c:pt idx="4778">
                  <c:v>32877</c:v>
                </c:pt>
                <c:pt idx="4779">
                  <c:v>32878</c:v>
                </c:pt>
                <c:pt idx="4780">
                  <c:v>32881</c:v>
                </c:pt>
                <c:pt idx="4781">
                  <c:v>32882</c:v>
                </c:pt>
                <c:pt idx="4782">
                  <c:v>32883</c:v>
                </c:pt>
                <c:pt idx="4783">
                  <c:v>32884</c:v>
                </c:pt>
                <c:pt idx="4784">
                  <c:v>32885</c:v>
                </c:pt>
                <c:pt idx="4785">
                  <c:v>32888</c:v>
                </c:pt>
                <c:pt idx="4786">
                  <c:v>32889</c:v>
                </c:pt>
                <c:pt idx="4787">
                  <c:v>32890</c:v>
                </c:pt>
                <c:pt idx="4788">
                  <c:v>32891</c:v>
                </c:pt>
                <c:pt idx="4789">
                  <c:v>32892</c:v>
                </c:pt>
                <c:pt idx="4790">
                  <c:v>32895</c:v>
                </c:pt>
                <c:pt idx="4791">
                  <c:v>32896</c:v>
                </c:pt>
                <c:pt idx="4792">
                  <c:v>32897</c:v>
                </c:pt>
                <c:pt idx="4793">
                  <c:v>32898</c:v>
                </c:pt>
                <c:pt idx="4794">
                  <c:v>32899</c:v>
                </c:pt>
                <c:pt idx="4795">
                  <c:v>32902</c:v>
                </c:pt>
                <c:pt idx="4796">
                  <c:v>32903</c:v>
                </c:pt>
                <c:pt idx="4797">
                  <c:v>32904</c:v>
                </c:pt>
                <c:pt idx="4798">
                  <c:v>32905</c:v>
                </c:pt>
                <c:pt idx="4799">
                  <c:v>32906</c:v>
                </c:pt>
                <c:pt idx="4800">
                  <c:v>32909</c:v>
                </c:pt>
                <c:pt idx="4801">
                  <c:v>32910</c:v>
                </c:pt>
                <c:pt idx="4802">
                  <c:v>32911</c:v>
                </c:pt>
                <c:pt idx="4803">
                  <c:v>32912</c:v>
                </c:pt>
                <c:pt idx="4804">
                  <c:v>32913</c:v>
                </c:pt>
                <c:pt idx="4805">
                  <c:v>32916</c:v>
                </c:pt>
                <c:pt idx="4806">
                  <c:v>32917</c:v>
                </c:pt>
                <c:pt idx="4807">
                  <c:v>32918</c:v>
                </c:pt>
                <c:pt idx="4808">
                  <c:v>32919</c:v>
                </c:pt>
                <c:pt idx="4809">
                  <c:v>32920</c:v>
                </c:pt>
                <c:pt idx="4810">
                  <c:v>32924</c:v>
                </c:pt>
                <c:pt idx="4811">
                  <c:v>32925</c:v>
                </c:pt>
                <c:pt idx="4812">
                  <c:v>32926</c:v>
                </c:pt>
                <c:pt idx="4813">
                  <c:v>32927</c:v>
                </c:pt>
                <c:pt idx="4814">
                  <c:v>32930</c:v>
                </c:pt>
                <c:pt idx="4815">
                  <c:v>32931</c:v>
                </c:pt>
                <c:pt idx="4816">
                  <c:v>32932</c:v>
                </c:pt>
                <c:pt idx="4817">
                  <c:v>32933</c:v>
                </c:pt>
                <c:pt idx="4818">
                  <c:v>32934</c:v>
                </c:pt>
                <c:pt idx="4819">
                  <c:v>32937</c:v>
                </c:pt>
                <c:pt idx="4820">
                  <c:v>32938</c:v>
                </c:pt>
                <c:pt idx="4821">
                  <c:v>32939</c:v>
                </c:pt>
                <c:pt idx="4822">
                  <c:v>32940</c:v>
                </c:pt>
                <c:pt idx="4823">
                  <c:v>32941</c:v>
                </c:pt>
                <c:pt idx="4824">
                  <c:v>32944</c:v>
                </c:pt>
                <c:pt idx="4825">
                  <c:v>32945</c:v>
                </c:pt>
                <c:pt idx="4826">
                  <c:v>32946</c:v>
                </c:pt>
                <c:pt idx="4827">
                  <c:v>32947</c:v>
                </c:pt>
                <c:pt idx="4828">
                  <c:v>32948</c:v>
                </c:pt>
                <c:pt idx="4829">
                  <c:v>32951</c:v>
                </c:pt>
                <c:pt idx="4830">
                  <c:v>32952</c:v>
                </c:pt>
                <c:pt idx="4831">
                  <c:v>32953</c:v>
                </c:pt>
                <c:pt idx="4832">
                  <c:v>32954</c:v>
                </c:pt>
                <c:pt idx="4833">
                  <c:v>32955</c:v>
                </c:pt>
                <c:pt idx="4834">
                  <c:v>32958</c:v>
                </c:pt>
                <c:pt idx="4835">
                  <c:v>32959</c:v>
                </c:pt>
                <c:pt idx="4836">
                  <c:v>32960</c:v>
                </c:pt>
                <c:pt idx="4837">
                  <c:v>32961</c:v>
                </c:pt>
                <c:pt idx="4838">
                  <c:v>32962</c:v>
                </c:pt>
                <c:pt idx="4839">
                  <c:v>32965</c:v>
                </c:pt>
                <c:pt idx="4840">
                  <c:v>32966</c:v>
                </c:pt>
                <c:pt idx="4841">
                  <c:v>32967</c:v>
                </c:pt>
                <c:pt idx="4842">
                  <c:v>32968</c:v>
                </c:pt>
                <c:pt idx="4843">
                  <c:v>32969</c:v>
                </c:pt>
                <c:pt idx="4844">
                  <c:v>32972</c:v>
                </c:pt>
                <c:pt idx="4845">
                  <c:v>32973</c:v>
                </c:pt>
                <c:pt idx="4846">
                  <c:v>32974</c:v>
                </c:pt>
                <c:pt idx="4847">
                  <c:v>32975</c:v>
                </c:pt>
                <c:pt idx="4848">
                  <c:v>32979</c:v>
                </c:pt>
                <c:pt idx="4849">
                  <c:v>32980</c:v>
                </c:pt>
                <c:pt idx="4850">
                  <c:v>32981</c:v>
                </c:pt>
                <c:pt idx="4851">
                  <c:v>32982</c:v>
                </c:pt>
                <c:pt idx="4852">
                  <c:v>32983</c:v>
                </c:pt>
                <c:pt idx="4853">
                  <c:v>32986</c:v>
                </c:pt>
                <c:pt idx="4854">
                  <c:v>32987</c:v>
                </c:pt>
                <c:pt idx="4855">
                  <c:v>32988</c:v>
                </c:pt>
                <c:pt idx="4856">
                  <c:v>32989</c:v>
                </c:pt>
                <c:pt idx="4857">
                  <c:v>32990</c:v>
                </c:pt>
                <c:pt idx="4858">
                  <c:v>32993</c:v>
                </c:pt>
                <c:pt idx="4859">
                  <c:v>32994</c:v>
                </c:pt>
                <c:pt idx="4860">
                  <c:v>32995</c:v>
                </c:pt>
                <c:pt idx="4861">
                  <c:v>32996</c:v>
                </c:pt>
                <c:pt idx="4862">
                  <c:v>32997</c:v>
                </c:pt>
                <c:pt idx="4863">
                  <c:v>33000</c:v>
                </c:pt>
                <c:pt idx="4864">
                  <c:v>33001</c:v>
                </c:pt>
                <c:pt idx="4865">
                  <c:v>33002</c:v>
                </c:pt>
                <c:pt idx="4866">
                  <c:v>33003</c:v>
                </c:pt>
                <c:pt idx="4867">
                  <c:v>33004</c:v>
                </c:pt>
                <c:pt idx="4868">
                  <c:v>33007</c:v>
                </c:pt>
                <c:pt idx="4869">
                  <c:v>33008</c:v>
                </c:pt>
                <c:pt idx="4870">
                  <c:v>33009</c:v>
                </c:pt>
                <c:pt idx="4871">
                  <c:v>33010</c:v>
                </c:pt>
                <c:pt idx="4872">
                  <c:v>33011</c:v>
                </c:pt>
                <c:pt idx="4873">
                  <c:v>33014</c:v>
                </c:pt>
                <c:pt idx="4874">
                  <c:v>33015</c:v>
                </c:pt>
                <c:pt idx="4875">
                  <c:v>33016</c:v>
                </c:pt>
                <c:pt idx="4876">
                  <c:v>33017</c:v>
                </c:pt>
                <c:pt idx="4877">
                  <c:v>33018</c:v>
                </c:pt>
                <c:pt idx="4878">
                  <c:v>33022</c:v>
                </c:pt>
                <c:pt idx="4879">
                  <c:v>33023</c:v>
                </c:pt>
                <c:pt idx="4880">
                  <c:v>33024</c:v>
                </c:pt>
                <c:pt idx="4881">
                  <c:v>33025</c:v>
                </c:pt>
                <c:pt idx="4882">
                  <c:v>33028</c:v>
                </c:pt>
                <c:pt idx="4883">
                  <c:v>33029</c:v>
                </c:pt>
                <c:pt idx="4884">
                  <c:v>33030</c:v>
                </c:pt>
                <c:pt idx="4885">
                  <c:v>33031</c:v>
                </c:pt>
                <c:pt idx="4886">
                  <c:v>33032</c:v>
                </c:pt>
                <c:pt idx="4887">
                  <c:v>33035</c:v>
                </c:pt>
                <c:pt idx="4888">
                  <c:v>33036</c:v>
                </c:pt>
                <c:pt idx="4889">
                  <c:v>33037</c:v>
                </c:pt>
                <c:pt idx="4890">
                  <c:v>33038</c:v>
                </c:pt>
                <c:pt idx="4891">
                  <c:v>33039</c:v>
                </c:pt>
                <c:pt idx="4892">
                  <c:v>33042</c:v>
                </c:pt>
                <c:pt idx="4893">
                  <c:v>33043</c:v>
                </c:pt>
                <c:pt idx="4894">
                  <c:v>33044</c:v>
                </c:pt>
                <c:pt idx="4895">
                  <c:v>33045</c:v>
                </c:pt>
                <c:pt idx="4896">
                  <c:v>33046</c:v>
                </c:pt>
                <c:pt idx="4897">
                  <c:v>33049</c:v>
                </c:pt>
                <c:pt idx="4898">
                  <c:v>33050</c:v>
                </c:pt>
                <c:pt idx="4899">
                  <c:v>33051</c:v>
                </c:pt>
                <c:pt idx="4900">
                  <c:v>33052</c:v>
                </c:pt>
                <c:pt idx="4901">
                  <c:v>33053</c:v>
                </c:pt>
                <c:pt idx="4902">
                  <c:v>33056</c:v>
                </c:pt>
                <c:pt idx="4903">
                  <c:v>33057</c:v>
                </c:pt>
                <c:pt idx="4904">
                  <c:v>33059</c:v>
                </c:pt>
                <c:pt idx="4905">
                  <c:v>33060</c:v>
                </c:pt>
                <c:pt idx="4906">
                  <c:v>33063</c:v>
                </c:pt>
                <c:pt idx="4907">
                  <c:v>33064</c:v>
                </c:pt>
                <c:pt idx="4908">
                  <c:v>33065</c:v>
                </c:pt>
                <c:pt idx="4909">
                  <c:v>33066</c:v>
                </c:pt>
                <c:pt idx="4910">
                  <c:v>33067</c:v>
                </c:pt>
                <c:pt idx="4911">
                  <c:v>33070</c:v>
                </c:pt>
                <c:pt idx="4912">
                  <c:v>33071</c:v>
                </c:pt>
                <c:pt idx="4913">
                  <c:v>33072</c:v>
                </c:pt>
                <c:pt idx="4914">
                  <c:v>33073</c:v>
                </c:pt>
                <c:pt idx="4915">
                  <c:v>33074</c:v>
                </c:pt>
                <c:pt idx="4916">
                  <c:v>33077</c:v>
                </c:pt>
                <c:pt idx="4917">
                  <c:v>33078</c:v>
                </c:pt>
                <c:pt idx="4918">
                  <c:v>33079</c:v>
                </c:pt>
                <c:pt idx="4919">
                  <c:v>33080</c:v>
                </c:pt>
                <c:pt idx="4920">
                  <c:v>33081</c:v>
                </c:pt>
                <c:pt idx="4921">
                  <c:v>33084</c:v>
                </c:pt>
                <c:pt idx="4922">
                  <c:v>33085</c:v>
                </c:pt>
                <c:pt idx="4923">
                  <c:v>33086</c:v>
                </c:pt>
                <c:pt idx="4924">
                  <c:v>33087</c:v>
                </c:pt>
                <c:pt idx="4925">
                  <c:v>33088</c:v>
                </c:pt>
                <c:pt idx="4926">
                  <c:v>33091</c:v>
                </c:pt>
                <c:pt idx="4927">
                  <c:v>33092</c:v>
                </c:pt>
                <c:pt idx="4928">
                  <c:v>33093</c:v>
                </c:pt>
                <c:pt idx="4929">
                  <c:v>33094</c:v>
                </c:pt>
                <c:pt idx="4930">
                  <c:v>33095</c:v>
                </c:pt>
                <c:pt idx="4931">
                  <c:v>33098</c:v>
                </c:pt>
                <c:pt idx="4932">
                  <c:v>33099</c:v>
                </c:pt>
                <c:pt idx="4933">
                  <c:v>33100</c:v>
                </c:pt>
                <c:pt idx="4934">
                  <c:v>33101</c:v>
                </c:pt>
                <c:pt idx="4935">
                  <c:v>33102</c:v>
                </c:pt>
                <c:pt idx="4936">
                  <c:v>33105</c:v>
                </c:pt>
                <c:pt idx="4937">
                  <c:v>33106</c:v>
                </c:pt>
                <c:pt idx="4938">
                  <c:v>33107</c:v>
                </c:pt>
                <c:pt idx="4939">
                  <c:v>33108</c:v>
                </c:pt>
                <c:pt idx="4940">
                  <c:v>33109</c:v>
                </c:pt>
                <c:pt idx="4941">
                  <c:v>33112</c:v>
                </c:pt>
                <c:pt idx="4942">
                  <c:v>33113</c:v>
                </c:pt>
                <c:pt idx="4943">
                  <c:v>33114</c:v>
                </c:pt>
                <c:pt idx="4944">
                  <c:v>33115</c:v>
                </c:pt>
                <c:pt idx="4945">
                  <c:v>33116</c:v>
                </c:pt>
                <c:pt idx="4946">
                  <c:v>33120</c:v>
                </c:pt>
                <c:pt idx="4947">
                  <c:v>33121</c:v>
                </c:pt>
                <c:pt idx="4948">
                  <c:v>33122</c:v>
                </c:pt>
                <c:pt idx="4949">
                  <c:v>33123</c:v>
                </c:pt>
                <c:pt idx="4950">
                  <c:v>33126</c:v>
                </c:pt>
                <c:pt idx="4951">
                  <c:v>33127</c:v>
                </c:pt>
                <c:pt idx="4952">
                  <c:v>33128</c:v>
                </c:pt>
                <c:pt idx="4953">
                  <c:v>33129</c:v>
                </c:pt>
                <c:pt idx="4954">
                  <c:v>33130</c:v>
                </c:pt>
                <c:pt idx="4955">
                  <c:v>33133</c:v>
                </c:pt>
                <c:pt idx="4956">
                  <c:v>33134</c:v>
                </c:pt>
                <c:pt idx="4957">
                  <c:v>33135</c:v>
                </c:pt>
                <c:pt idx="4958">
                  <c:v>33136</c:v>
                </c:pt>
                <c:pt idx="4959">
                  <c:v>33137</c:v>
                </c:pt>
                <c:pt idx="4960">
                  <c:v>33140</c:v>
                </c:pt>
                <c:pt idx="4961">
                  <c:v>33141</c:v>
                </c:pt>
                <c:pt idx="4962">
                  <c:v>33142</c:v>
                </c:pt>
                <c:pt idx="4963">
                  <c:v>33143</c:v>
                </c:pt>
                <c:pt idx="4964">
                  <c:v>33144</c:v>
                </c:pt>
                <c:pt idx="4965">
                  <c:v>33147</c:v>
                </c:pt>
                <c:pt idx="4966">
                  <c:v>33148</c:v>
                </c:pt>
                <c:pt idx="4967">
                  <c:v>33149</c:v>
                </c:pt>
                <c:pt idx="4968">
                  <c:v>33150</c:v>
                </c:pt>
                <c:pt idx="4969">
                  <c:v>33151</c:v>
                </c:pt>
                <c:pt idx="4970">
                  <c:v>33154</c:v>
                </c:pt>
                <c:pt idx="4971">
                  <c:v>33155</c:v>
                </c:pt>
                <c:pt idx="4972">
                  <c:v>33156</c:v>
                </c:pt>
                <c:pt idx="4973">
                  <c:v>33157</c:v>
                </c:pt>
                <c:pt idx="4974">
                  <c:v>33158</c:v>
                </c:pt>
                <c:pt idx="4975">
                  <c:v>33161</c:v>
                </c:pt>
                <c:pt idx="4976">
                  <c:v>33162</c:v>
                </c:pt>
                <c:pt idx="4977">
                  <c:v>33163</c:v>
                </c:pt>
                <c:pt idx="4978">
                  <c:v>33164</c:v>
                </c:pt>
                <c:pt idx="4979">
                  <c:v>33165</c:v>
                </c:pt>
                <c:pt idx="4980">
                  <c:v>33168</c:v>
                </c:pt>
                <c:pt idx="4981">
                  <c:v>33169</c:v>
                </c:pt>
                <c:pt idx="4982">
                  <c:v>33170</c:v>
                </c:pt>
                <c:pt idx="4983">
                  <c:v>33171</c:v>
                </c:pt>
                <c:pt idx="4984">
                  <c:v>33172</c:v>
                </c:pt>
                <c:pt idx="4985">
                  <c:v>33175</c:v>
                </c:pt>
                <c:pt idx="4986">
                  <c:v>33176</c:v>
                </c:pt>
                <c:pt idx="4987">
                  <c:v>33177</c:v>
                </c:pt>
                <c:pt idx="4988">
                  <c:v>33178</c:v>
                </c:pt>
                <c:pt idx="4989">
                  <c:v>33179</c:v>
                </c:pt>
                <c:pt idx="4990">
                  <c:v>33182</c:v>
                </c:pt>
                <c:pt idx="4991">
                  <c:v>33183</c:v>
                </c:pt>
                <c:pt idx="4992">
                  <c:v>33184</c:v>
                </c:pt>
                <c:pt idx="4993">
                  <c:v>33185</c:v>
                </c:pt>
                <c:pt idx="4994">
                  <c:v>33186</c:v>
                </c:pt>
                <c:pt idx="4995">
                  <c:v>33189</c:v>
                </c:pt>
                <c:pt idx="4996">
                  <c:v>33190</c:v>
                </c:pt>
                <c:pt idx="4997">
                  <c:v>33191</c:v>
                </c:pt>
                <c:pt idx="4998">
                  <c:v>33192</c:v>
                </c:pt>
                <c:pt idx="4999">
                  <c:v>33193</c:v>
                </c:pt>
                <c:pt idx="5000">
                  <c:v>33196</c:v>
                </c:pt>
                <c:pt idx="5001">
                  <c:v>33197</c:v>
                </c:pt>
                <c:pt idx="5002">
                  <c:v>33198</c:v>
                </c:pt>
                <c:pt idx="5003">
                  <c:v>33200</c:v>
                </c:pt>
                <c:pt idx="5004">
                  <c:v>33203</c:v>
                </c:pt>
                <c:pt idx="5005">
                  <c:v>33204</c:v>
                </c:pt>
                <c:pt idx="5006">
                  <c:v>33205</c:v>
                </c:pt>
                <c:pt idx="5007">
                  <c:v>33206</c:v>
                </c:pt>
                <c:pt idx="5008">
                  <c:v>33207</c:v>
                </c:pt>
                <c:pt idx="5009">
                  <c:v>33210</c:v>
                </c:pt>
                <c:pt idx="5010">
                  <c:v>33211</c:v>
                </c:pt>
                <c:pt idx="5011">
                  <c:v>33212</c:v>
                </c:pt>
                <c:pt idx="5012">
                  <c:v>33213</c:v>
                </c:pt>
                <c:pt idx="5013">
                  <c:v>33214</c:v>
                </c:pt>
                <c:pt idx="5014">
                  <c:v>33217</c:v>
                </c:pt>
                <c:pt idx="5015">
                  <c:v>33218</c:v>
                </c:pt>
                <c:pt idx="5016">
                  <c:v>33219</c:v>
                </c:pt>
                <c:pt idx="5017">
                  <c:v>33220</c:v>
                </c:pt>
                <c:pt idx="5018">
                  <c:v>33221</c:v>
                </c:pt>
                <c:pt idx="5019">
                  <c:v>33224</c:v>
                </c:pt>
                <c:pt idx="5020">
                  <c:v>33225</c:v>
                </c:pt>
                <c:pt idx="5021">
                  <c:v>33226</c:v>
                </c:pt>
                <c:pt idx="5022">
                  <c:v>33227</c:v>
                </c:pt>
                <c:pt idx="5023">
                  <c:v>33228</c:v>
                </c:pt>
                <c:pt idx="5024">
                  <c:v>33231</c:v>
                </c:pt>
                <c:pt idx="5025">
                  <c:v>33233</c:v>
                </c:pt>
                <c:pt idx="5026">
                  <c:v>33234</c:v>
                </c:pt>
                <c:pt idx="5027">
                  <c:v>33235</c:v>
                </c:pt>
                <c:pt idx="5028">
                  <c:v>33238</c:v>
                </c:pt>
                <c:pt idx="5029">
                  <c:v>33240</c:v>
                </c:pt>
                <c:pt idx="5030">
                  <c:v>33241</c:v>
                </c:pt>
                <c:pt idx="5031">
                  <c:v>33242</c:v>
                </c:pt>
                <c:pt idx="5032">
                  <c:v>33245</c:v>
                </c:pt>
                <c:pt idx="5033">
                  <c:v>33246</c:v>
                </c:pt>
                <c:pt idx="5034">
                  <c:v>33247</c:v>
                </c:pt>
                <c:pt idx="5035">
                  <c:v>33248</c:v>
                </c:pt>
                <c:pt idx="5036">
                  <c:v>33249</c:v>
                </c:pt>
                <c:pt idx="5037">
                  <c:v>33252</c:v>
                </c:pt>
                <c:pt idx="5038">
                  <c:v>33253</c:v>
                </c:pt>
                <c:pt idx="5039">
                  <c:v>33254</c:v>
                </c:pt>
                <c:pt idx="5040">
                  <c:v>33255</c:v>
                </c:pt>
                <c:pt idx="5041">
                  <c:v>33256</c:v>
                </c:pt>
                <c:pt idx="5042">
                  <c:v>33259</c:v>
                </c:pt>
                <c:pt idx="5043">
                  <c:v>33260</c:v>
                </c:pt>
                <c:pt idx="5044">
                  <c:v>33261</c:v>
                </c:pt>
                <c:pt idx="5045">
                  <c:v>33262</c:v>
                </c:pt>
                <c:pt idx="5046">
                  <c:v>33263</c:v>
                </c:pt>
                <c:pt idx="5047">
                  <c:v>33266</c:v>
                </c:pt>
                <c:pt idx="5048">
                  <c:v>33267</c:v>
                </c:pt>
                <c:pt idx="5049">
                  <c:v>33268</c:v>
                </c:pt>
                <c:pt idx="5050">
                  <c:v>33269</c:v>
                </c:pt>
                <c:pt idx="5051">
                  <c:v>33270</c:v>
                </c:pt>
                <c:pt idx="5052">
                  <c:v>33273</c:v>
                </c:pt>
                <c:pt idx="5053">
                  <c:v>33274</c:v>
                </c:pt>
                <c:pt idx="5054">
                  <c:v>33275</c:v>
                </c:pt>
                <c:pt idx="5055">
                  <c:v>33276</c:v>
                </c:pt>
                <c:pt idx="5056">
                  <c:v>33277</c:v>
                </c:pt>
                <c:pt idx="5057">
                  <c:v>33280</c:v>
                </c:pt>
                <c:pt idx="5058">
                  <c:v>33281</c:v>
                </c:pt>
                <c:pt idx="5059">
                  <c:v>33282</c:v>
                </c:pt>
                <c:pt idx="5060">
                  <c:v>33283</c:v>
                </c:pt>
                <c:pt idx="5061">
                  <c:v>33284</c:v>
                </c:pt>
                <c:pt idx="5062">
                  <c:v>33288</c:v>
                </c:pt>
                <c:pt idx="5063">
                  <c:v>33289</c:v>
                </c:pt>
                <c:pt idx="5064">
                  <c:v>33290</c:v>
                </c:pt>
                <c:pt idx="5065">
                  <c:v>33291</c:v>
                </c:pt>
                <c:pt idx="5066">
                  <c:v>33294</c:v>
                </c:pt>
                <c:pt idx="5067">
                  <c:v>33295</c:v>
                </c:pt>
                <c:pt idx="5068">
                  <c:v>33296</c:v>
                </c:pt>
                <c:pt idx="5069">
                  <c:v>33297</c:v>
                </c:pt>
                <c:pt idx="5070">
                  <c:v>33298</c:v>
                </c:pt>
                <c:pt idx="5071">
                  <c:v>33301</c:v>
                </c:pt>
                <c:pt idx="5072">
                  <c:v>33302</c:v>
                </c:pt>
                <c:pt idx="5073">
                  <c:v>33303</c:v>
                </c:pt>
                <c:pt idx="5074">
                  <c:v>33304</c:v>
                </c:pt>
                <c:pt idx="5075">
                  <c:v>33305</c:v>
                </c:pt>
                <c:pt idx="5076">
                  <c:v>33308</c:v>
                </c:pt>
                <c:pt idx="5077">
                  <c:v>33309</c:v>
                </c:pt>
                <c:pt idx="5078">
                  <c:v>33310</c:v>
                </c:pt>
                <c:pt idx="5079">
                  <c:v>33311</c:v>
                </c:pt>
                <c:pt idx="5080">
                  <c:v>33312</c:v>
                </c:pt>
                <c:pt idx="5081">
                  <c:v>33315</c:v>
                </c:pt>
                <c:pt idx="5082">
                  <c:v>33316</c:v>
                </c:pt>
                <c:pt idx="5083">
                  <c:v>33317</c:v>
                </c:pt>
                <c:pt idx="5084">
                  <c:v>33318</c:v>
                </c:pt>
                <c:pt idx="5085">
                  <c:v>33319</c:v>
                </c:pt>
                <c:pt idx="5086">
                  <c:v>33322</c:v>
                </c:pt>
                <c:pt idx="5087">
                  <c:v>33323</c:v>
                </c:pt>
                <c:pt idx="5088">
                  <c:v>33324</c:v>
                </c:pt>
                <c:pt idx="5089">
                  <c:v>33325</c:v>
                </c:pt>
                <c:pt idx="5090">
                  <c:v>33329</c:v>
                </c:pt>
                <c:pt idx="5091">
                  <c:v>33330</c:v>
                </c:pt>
                <c:pt idx="5092">
                  <c:v>33331</c:v>
                </c:pt>
                <c:pt idx="5093">
                  <c:v>33332</c:v>
                </c:pt>
                <c:pt idx="5094">
                  <c:v>33333</c:v>
                </c:pt>
                <c:pt idx="5095">
                  <c:v>33336</c:v>
                </c:pt>
                <c:pt idx="5096">
                  <c:v>33337</c:v>
                </c:pt>
                <c:pt idx="5097">
                  <c:v>33338</c:v>
                </c:pt>
                <c:pt idx="5098">
                  <c:v>33339</c:v>
                </c:pt>
                <c:pt idx="5099">
                  <c:v>33340</c:v>
                </c:pt>
                <c:pt idx="5100">
                  <c:v>33343</c:v>
                </c:pt>
                <c:pt idx="5101">
                  <c:v>33344</c:v>
                </c:pt>
                <c:pt idx="5102">
                  <c:v>33345</c:v>
                </c:pt>
                <c:pt idx="5103">
                  <c:v>33346</c:v>
                </c:pt>
                <c:pt idx="5104">
                  <c:v>33347</c:v>
                </c:pt>
                <c:pt idx="5105">
                  <c:v>33350</c:v>
                </c:pt>
                <c:pt idx="5106">
                  <c:v>33351</c:v>
                </c:pt>
                <c:pt idx="5107">
                  <c:v>33352</c:v>
                </c:pt>
                <c:pt idx="5108">
                  <c:v>33353</c:v>
                </c:pt>
                <c:pt idx="5109">
                  <c:v>33354</c:v>
                </c:pt>
                <c:pt idx="5110">
                  <c:v>33357</c:v>
                </c:pt>
                <c:pt idx="5111">
                  <c:v>33358</c:v>
                </c:pt>
                <c:pt idx="5112">
                  <c:v>33359</c:v>
                </c:pt>
                <c:pt idx="5113">
                  <c:v>33360</c:v>
                </c:pt>
                <c:pt idx="5114">
                  <c:v>33361</c:v>
                </c:pt>
                <c:pt idx="5115">
                  <c:v>33364</c:v>
                </c:pt>
                <c:pt idx="5116">
                  <c:v>33365</c:v>
                </c:pt>
                <c:pt idx="5117">
                  <c:v>33366</c:v>
                </c:pt>
                <c:pt idx="5118">
                  <c:v>33367</c:v>
                </c:pt>
                <c:pt idx="5119">
                  <c:v>33368</c:v>
                </c:pt>
                <c:pt idx="5120">
                  <c:v>33371</c:v>
                </c:pt>
                <c:pt idx="5121">
                  <c:v>33372</c:v>
                </c:pt>
                <c:pt idx="5122">
                  <c:v>33373</c:v>
                </c:pt>
                <c:pt idx="5123">
                  <c:v>33374</c:v>
                </c:pt>
                <c:pt idx="5124">
                  <c:v>33375</c:v>
                </c:pt>
                <c:pt idx="5125">
                  <c:v>33378</c:v>
                </c:pt>
                <c:pt idx="5126">
                  <c:v>33379</c:v>
                </c:pt>
                <c:pt idx="5127">
                  <c:v>33380</c:v>
                </c:pt>
                <c:pt idx="5128">
                  <c:v>33381</c:v>
                </c:pt>
                <c:pt idx="5129">
                  <c:v>33382</c:v>
                </c:pt>
                <c:pt idx="5130">
                  <c:v>33386</c:v>
                </c:pt>
                <c:pt idx="5131">
                  <c:v>33387</c:v>
                </c:pt>
                <c:pt idx="5132">
                  <c:v>33388</c:v>
                </c:pt>
                <c:pt idx="5133">
                  <c:v>33389</c:v>
                </c:pt>
                <c:pt idx="5134">
                  <c:v>33392</c:v>
                </c:pt>
                <c:pt idx="5135">
                  <c:v>33393</c:v>
                </c:pt>
                <c:pt idx="5136">
                  <c:v>33394</c:v>
                </c:pt>
                <c:pt idx="5137">
                  <c:v>33395</c:v>
                </c:pt>
                <c:pt idx="5138">
                  <c:v>33396</c:v>
                </c:pt>
                <c:pt idx="5139">
                  <c:v>33399</c:v>
                </c:pt>
                <c:pt idx="5140">
                  <c:v>33400</c:v>
                </c:pt>
                <c:pt idx="5141">
                  <c:v>33401</c:v>
                </c:pt>
                <c:pt idx="5142">
                  <c:v>33402</c:v>
                </c:pt>
                <c:pt idx="5143">
                  <c:v>33403</c:v>
                </c:pt>
                <c:pt idx="5144">
                  <c:v>33406</c:v>
                </c:pt>
                <c:pt idx="5145">
                  <c:v>33407</c:v>
                </c:pt>
                <c:pt idx="5146">
                  <c:v>33408</c:v>
                </c:pt>
                <c:pt idx="5147">
                  <c:v>33409</c:v>
                </c:pt>
                <c:pt idx="5148">
                  <c:v>33410</c:v>
                </c:pt>
                <c:pt idx="5149">
                  <c:v>33413</c:v>
                </c:pt>
                <c:pt idx="5150">
                  <c:v>33414</c:v>
                </c:pt>
                <c:pt idx="5151">
                  <c:v>33415</c:v>
                </c:pt>
                <c:pt idx="5152">
                  <c:v>33416</c:v>
                </c:pt>
                <c:pt idx="5153">
                  <c:v>33417</c:v>
                </c:pt>
                <c:pt idx="5154">
                  <c:v>33420</c:v>
                </c:pt>
                <c:pt idx="5155">
                  <c:v>33421</c:v>
                </c:pt>
                <c:pt idx="5156">
                  <c:v>33422</c:v>
                </c:pt>
                <c:pt idx="5157">
                  <c:v>33424</c:v>
                </c:pt>
                <c:pt idx="5158">
                  <c:v>33427</c:v>
                </c:pt>
                <c:pt idx="5159">
                  <c:v>33428</c:v>
                </c:pt>
                <c:pt idx="5160">
                  <c:v>33429</c:v>
                </c:pt>
                <c:pt idx="5161">
                  <c:v>33430</c:v>
                </c:pt>
                <c:pt idx="5162">
                  <c:v>33431</c:v>
                </c:pt>
                <c:pt idx="5163">
                  <c:v>33434</c:v>
                </c:pt>
                <c:pt idx="5164">
                  <c:v>33435</c:v>
                </c:pt>
                <c:pt idx="5165">
                  <c:v>33436</c:v>
                </c:pt>
                <c:pt idx="5166">
                  <c:v>33437</c:v>
                </c:pt>
                <c:pt idx="5167">
                  <c:v>33438</c:v>
                </c:pt>
                <c:pt idx="5168">
                  <c:v>33441</c:v>
                </c:pt>
                <c:pt idx="5169">
                  <c:v>33442</c:v>
                </c:pt>
                <c:pt idx="5170">
                  <c:v>33443</c:v>
                </c:pt>
                <c:pt idx="5171">
                  <c:v>33444</c:v>
                </c:pt>
                <c:pt idx="5172">
                  <c:v>33445</c:v>
                </c:pt>
                <c:pt idx="5173">
                  <c:v>33448</c:v>
                </c:pt>
                <c:pt idx="5174">
                  <c:v>33449</c:v>
                </c:pt>
                <c:pt idx="5175">
                  <c:v>33450</c:v>
                </c:pt>
                <c:pt idx="5176">
                  <c:v>33451</c:v>
                </c:pt>
                <c:pt idx="5177">
                  <c:v>33452</c:v>
                </c:pt>
                <c:pt idx="5178">
                  <c:v>33455</c:v>
                </c:pt>
                <c:pt idx="5179">
                  <c:v>33456</c:v>
                </c:pt>
                <c:pt idx="5180">
                  <c:v>33457</c:v>
                </c:pt>
                <c:pt idx="5181">
                  <c:v>33458</c:v>
                </c:pt>
                <c:pt idx="5182">
                  <c:v>33459</c:v>
                </c:pt>
                <c:pt idx="5183">
                  <c:v>33462</c:v>
                </c:pt>
                <c:pt idx="5184">
                  <c:v>33463</c:v>
                </c:pt>
                <c:pt idx="5185">
                  <c:v>33464</c:v>
                </c:pt>
                <c:pt idx="5186">
                  <c:v>33465</c:v>
                </c:pt>
                <c:pt idx="5187">
                  <c:v>33466</c:v>
                </c:pt>
                <c:pt idx="5188">
                  <c:v>33469</c:v>
                </c:pt>
                <c:pt idx="5189">
                  <c:v>33470</c:v>
                </c:pt>
                <c:pt idx="5190">
                  <c:v>33471</c:v>
                </c:pt>
                <c:pt idx="5191">
                  <c:v>33472</c:v>
                </c:pt>
                <c:pt idx="5192">
                  <c:v>33473</c:v>
                </c:pt>
                <c:pt idx="5193">
                  <c:v>33476</c:v>
                </c:pt>
                <c:pt idx="5194">
                  <c:v>33477</c:v>
                </c:pt>
                <c:pt idx="5195">
                  <c:v>33478</c:v>
                </c:pt>
                <c:pt idx="5196">
                  <c:v>33479</c:v>
                </c:pt>
                <c:pt idx="5197">
                  <c:v>33480</c:v>
                </c:pt>
                <c:pt idx="5198">
                  <c:v>33484</c:v>
                </c:pt>
                <c:pt idx="5199">
                  <c:v>33485</c:v>
                </c:pt>
                <c:pt idx="5200">
                  <c:v>33486</c:v>
                </c:pt>
                <c:pt idx="5201">
                  <c:v>33487</c:v>
                </c:pt>
                <c:pt idx="5202">
                  <c:v>33490</c:v>
                </c:pt>
                <c:pt idx="5203">
                  <c:v>33491</c:v>
                </c:pt>
                <c:pt idx="5204">
                  <c:v>33492</c:v>
                </c:pt>
                <c:pt idx="5205">
                  <c:v>33493</c:v>
                </c:pt>
                <c:pt idx="5206">
                  <c:v>33494</c:v>
                </c:pt>
                <c:pt idx="5207">
                  <c:v>33497</c:v>
                </c:pt>
                <c:pt idx="5208">
                  <c:v>33498</c:v>
                </c:pt>
                <c:pt idx="5209">
                  <c:v>33499</c:v>
                </c:pt>
                <c:pt idx="5210">
                  <c:v>33500</c:v>
                </c:pt>
                <c:pt idx="5211">
                  <c:v>33501</c:v>
                </c:pt>
                <c:pt idx="5212">
                  <c:v>33504</c:v>
                </c:pt>
                <c:pt idx="5213">
                  <c:v>33505</c:v>
                </c:pt>
                <c:pt idx="5214">
                  <c:v>33506</c:v>
                </c:pt>
                <c:pt idx="5215">
                  <c:v>33507</c:v>
                </c:pt>
                <c:pt idx="5216">
                  <c:v>33508</c:v>
                </c:pt>
                <c:pt idx="5217">
                  <c:v>33511</c:v>
                </c:pt>
                <c:pt idx="5218">
                  <c:v>33512</c:v>
                </c:pt>
                <c:pt idx="5219">
                  <c:v>33513</c:v>
                </c:pt>
                <c:pt idx="5220">
                  <c:v>33514</c:v>
                </c:pt>
                <c:pt idx="5221">
                  <c:v>33515</c:v>
                </c:pt>
                <c:pt idx="5222">
                  <c:v>33518</c:v>
                </c:pt>
                <c:pt idx="5223">
                  <c:v>33519</c:v>
                </c:pt>
                <c:pt idx="5224">
                  <c:v>33520</c:v>
                </c:pt>
                <c:pt idx="5225">
                  <c:v>33521</c:v>
                </c:pt>
                <c:pt idx="5226">
                  <c:v>33522</c:v>
                </c:pt>
                <c:pt idx="5227">
                  <c:v>33525</c:v>
                </c:pt>
                <c:pt idx="5228">
                  <c:v>33526</c:v>
                </c:pt>
                <c:pt idx="5229">
                  <c:v>33527</c:v>
                </c:pt>
                <c:pt idx="5230">
                  <c:v>33528</c:v>
                </c:pt>
                <c:pt idx="5231">
                  <c:v>33529</c:v>
                </c:pt>
                <c:pt idx="5232">
                  <c:v>33532</c:v>
                </c:pt>
                <c:pt idx="5233">
                  <c:v>33533</c:v>
                </c:pt>
                <c:pt idx="5234">
                  <c:v>33534</c:v>
                </c:pt>
                <c:pt idx="5235">
                  <c:v>33535</c:v>
                </c:pt>
                <c:pt idx="5236">
                  <c:v>33536</c:v>
                </c:pt>
                <c:pt idx="5237">
                  <c:v>33539</c:v>
                </c:pt>
                <c:pt idx="5238">
                  <c:v>33540</c:v>
                </c:pt>
                <c:pt idx="5239">
                  <c:v>33541</c:v>
                </c:pt>
                <c:pt idx="5240">
                  <c:v>33542</c:v>
                </c:pt>
                <c:pt idx="5241">
                  <c:v>33543</c:v>
                </c:pt>
                <c:pt idx="5242">
                  <c:v>33546</c:v>
                </c:pt>
                <c:pt idx="5243">
                  <c:v>33547</c:v>
                </c:pt>
                <c:pt idx="5244">
                  <c:v>33548</c:v>
                </c:pt>
                <c:pt idx="5245">
                  <c:v>33549</c:v>
                </c:pt>
                <c:pt idx="5246">
                  <c:v>33550</c:v>
                </c:pt>
                <c:pt idx="5247">
                  <c:v>33553</c:v>
                </c:pt>
                <c:pt idx="5248">
                  <c:v>33554</c:v>
                </c:pt>
                <c:pt idx="5249">
                  <c:v>33555</c:v>
                </c:pt>
                <c:pt idx="5250">
                  <c:v>33556</c:v>
                </c:pt>
                <c:pt idx="5251">
                  <c:v>33557</c:v>
                </c:pt>
                <c:pt idx="5252">
                  <c:v>33560</c:v>
                </c:pt>
                <c:pt idx="5253">
                  <c:v>33561</c:v>
                </c:pt>
                <c:pt idx="5254">
                  <c:v>33562</c:v>
                </c:pt>
                <c:pt idx="5255">
                  <c:v>33563</c:v>
                </c:pt>
                <c:pt idx="5256">
                  <c:v>33564</c:v>
                </c:pt>
                <c:pt idx="5257">
                  <c:v>33567</c:v>
                </c:pt>
                <c:pt idx="5258">
                  <c:v>33568</c:v>
                </c:pt>
                <c:pt idx="5259">
                  <c:v>33569</c:v>
                </c:pt>
                <c:pt idx="5260">
                  <c:v>33571</c:v>
                </c:pt>
                <c:pt idx="5261">
                  <c:v>33574</c:v>
                </c:pt>
                <c:pt idx="5262">
                  <c:v>33575</c:v>
                </c:pt>
                <c:pt idx="5263">
                  <c:v>33576</c:v>
                </c:pt>
                <c:pt idx="5264">
                  <c:v>33577</c:v>
                </c:pt>
                <c:pt idx="5265">
                  <c:v>33578</c:v>
                </c:pt>
                <c:pt idx="5266">
                  <c:v>33581</c:v>
                </c:pt>
                <c:pt idx="5267">
                  <c:v>33582</c:v>
                </c:pt>
                <c:pt idx="5268">
                  <c:v>33583</c:v>
                </c:pt>
                <c:pt idx="5269">
                  <c:v>33584</c:v>
                </c:pt>
                <c:pt idx="5270">
                  <c:v>33585</c:v>
                </c:pt>
                <c:pt idx="5271">
                  <c:v>33588</c:v>
                </c:pt>
                <c:pt idx="5272">
                  <c:v>33589</c:v>
                </c:pt>
                <c:pt idx="5273">
                  <c:v>33590</c:v>
                </c:pt>
                <c:pt idx="5274">
                  <c:v>33591</c:v>
                </c:pt>
                <c:pt idx="5275">
                  <c:v>33592</c:v>
                </c:pt>
                <c:pt idx="5276">
                  <c:v>33595</c:v>
                </c:pt>
                <c:pt idx="5277">
                  <c:v>33596</c:v>
                </c:pt>
                <c:pt idx="5278">
                  <c:v>33598</c:v>
                </c:pt>
                <c:pt idx="5279">
                  <c:v>33599</c:v>
                </c:pt>
                <c:pt idx="5280">
                  <c:v>33602</c:v>
                </c:pt>
                <c:pt idx="5281">
                  <c:v>33603</c:v>
                </c:pt>
                <c:pt idx="5282">
                  <c:v>33605</c:v>
                </c:pt>
                <c:pt idx="5283">
                  <c:v>33606</c:v>
                </c:pt>
                <c:pt idx="5284">
                  <c:v>33609</c:v>
                </c:pt>
                <c:pt idx="5285">
                  <c:v>33610</c:v>
                </c:pt>
                <c:pt idx="5286">
                  <c:v>33611</c:v>
                </c:pt>
                <c:pt idx="5287">
                  <c:v>33612</c:v>
                </c:pt>
                <c:pt idx="5288">
                  <c:v>33613</c:v>
                </c:pt>
                <c:pt idx="5289">
                  <c:v>33616</c:v>
                </c:pt>
                <c:pt idx="5290">
                  <c:v>33617</c:v>
                </c:pt>
                <c:pt idx="5291">
                  <c:v>33618</c:v>
                </c:pt>
                <c:pt idx="5292">
                  <c:v>33619</c:v>
                </c:pt>
                <c:pt idx="5293">
                  <c:v>33620</c:v>
                </c:pt>
                <c:pt idx="5294">
                  <c:v>33623</c:v>
                </c:pt>
                <c:pt idx="5295">
                  <c:v>33624</c:v>
                </c:pt>
                <c:pt idx="5296">
                  <c:v>33625</c:v>
                </c:pt>
                <c:pt idx="5297">
                  <c:v>33626</c:v>
                </c:pt>
                <c:pt idx="5298">
                  <c:v>33627</c:v>
                </c:pt>
                <c:pt idx="5299">
                  <c:v>33630</c:v>
                </c:pt>
                <c:pt idx="5300">
                  <c:v>33631</c:v>
                </c:pt>
                <c:pt idx="5301">
                  <c:v>33632</c:v>
                </c:pt>
                <c:pt idx="5302">
                  <c:v>33633</c:v>
                </c:pt>
                <c:pt idx="5303">
                  <c:v>33634</c:v>
                </c:pt>
                <c:pt idx="5304">
                  <c:v>33637</c:v>
                </c:pt>
                <c:pt idx="5305">
                  <c:v>33638</c:v>
                </c:pt>
                <c:pt idx="5306">
                  <c:v>33639</c:v>
                </c:pt>
                <c:pt idx="5307">
                  <c:v>33640</c:v>
                </c:pt>
                <c:pt idx="5308">
                  <c:v>33641</c:v>
                </c:pt>
                <c:pt idx="5309">
                  <c:v>33644</c:v>
                </c:pt>
                <c:pt idx="5310">
                  <c:v>33645</c:v>
                </c:pt>
                <c:pt idx="5311">
                  <c:v>33646</c:v>
                </c:pt>
                <c:pt idx="5312">
                  <c:v>33647</c:v>
                </c:pt>
                <c:pt idx="5313">
                  <c:v>33648</c:v>
                </c:pt>
                <c:pt idx="5314">
                  <c:v>33652</c:v>
                </c:pt>
                <c:pt idx="5315">
                  <c:v>33653</c:v>
                </c:pt>
                <c:pt idx="5316">
                  <c:v>33654</c:v>
                </c:pt>
                <c:pt idx="5317">
                  <c:v>33655</c:v>
                </c:pt>
                <c:pt idx="5318">
                  <c:v>33658</c:v>
                </c:pt>
                <c:pt idx="5319">
                  <c:v>33659</c:v>
                </c:pt>
                <c:pt idx="5320">
                  <c:v>33660</c:v>
                </c:pt>
                <c:pt idx="5321">
                  <c:v>33661</c:v>
                </c:pt>
                <c:pt idx="5322">
                  <c:v>33662</c:v>
                </c:pt>
                <c:pt idx="5323">
                  <c:v>33665</c:v>
                </c:pt>
                <c:pt idx="5324">
                  <c:v>33666</c:v>
                </c:pt>
                <c:pt idx="5325">
                  <c:v>33667</c:v>
                </c:pt>
                <c:pt idx="5326">
                  <c:v>33668</c:v>
                </c:pt>
                <c:pt idx="5327">
                  <c:v>33669</c:v>
                </c:pt>
                <c:pt idx="5328">
                  <c:v>33672</c:v>
                </c:pt>
                <c:pt idx="5329">
                  <c:v>33673</c:v>
                </c:pt>
                <c:pt idx="5330">
                  <c:v>33674</c:v>
                </c:pt>
                <c:pt idx="5331">
                  <c:v>33675</c:v>
                </c:pt>
                <c:pt idx="5332">
                  <c:v>33676</c:v>
                </c:pt>
                <c:pt idx="5333">
                  <c:v>33679</c:v>
                </c:pt>
                <c:pt idx="5334">
                  <c:v>33680</c:v>
                </c:pt>
                <c:pt idx="5335">
                  <c:v>33681</c:v>
                </c:pt>
                <c:pt idx="5336">
                  <c:v>33682</c:v>
                </c:pt>
                <c:pt idx="5337">
                  <c:v>33683</c:v>
                </c:pt>
                <c:pt idx="5338">
                  <c:v>33686</c:v>
                </c:pt>
                <c:pt idx="5339">
                  <c:v>33687</c:v>
                </c:pt>
                <c:pt idx="5340">
                  <c:v>33688</c:v>
                </c:pt>
                <c:pt idx="5341">
                  <c:v>33689</c:v>
                </c:pt>
                <c:pt idx="5342">
                  <c:v>33690</c:v>
                </c:pt>
                <c:pt idx="5343">
                  <c:v>33693</c:v>
                </c:pt>
                <c:pt idx="5344">
                  <c:v>33694</c:v>
                </c:pt>
                <c:pt idx="5345">
                  <c:v>33695</c:v>
                </c:pt>
                <c:pt idx="5346">
                  <c:v>33696</c:v>
                </c:pt>
                <c:pt idx="5347">
                  <c:v>33697</c:v>
                </c:pt>
                <c:pt idx="5348">
                  <c:v>33700</c:v>
                </c:pt>
                <c:pt idx="5349">
                  <c:v>33701</c:v>
                </c:pt>
                <c:pt idx="5350">
                  <c:v>33702</c:v>
                </c:pt>
                <c:pt idx="5351">
                  <c:v>33703</c:v>
                </c:pt>
                <c:pt idx="5352">
                  <c:v>33704</c:v>
                </c:pt>
                <c:pt idx="5353">
                  <c:v>33707</c:v>
                </c:pt>
                <c:pt idx="5354">
                  <c:v>33708</c:v>
                </c:pt>
                <c:pt idx="5355">
                  <c:v>33709</c:v>
                </c:pt>
                <c:pt idx="5356">
                  <c:v>33710</c:v>
                </c:pt>
                <c:pt idx="5357">
                  <c:v>33714</c:v>
                </c:pt>
                <c:pt idx="5358">
                  <c:v>33715</c:v>
                </c:pt>
                <c:pt idx="5359">
                  <c:v>33716</c:v>
                </c:pt>
                <c:pt idx="5360">
                  <c:v>33717</c:v>
                </c:pt>
                <c:pt idx="5361">
                  <c:v>33718</c:v>
                </c:pt>
                <c:pt idx="5362">
                  <c:v>33721</c:v>
                </c:pt>
                <c:pt idx="5363">
                  <c:v>33722</c:v>
                </c:pt>
                <c:pt idx="5364">
                  <c:v>33723</c:v>
                </c:pt>
                <c:pt idx="5365">
                  <c:v>33724</c:v>
                </c:pt>
                <c:pt idx="5366">
                  <c:v>33725</c:v>
                </c:pt>
                <c:pt idx="5367">
                  <c:v>33728</c:v>
                </c:pt>
                <c:pt idx="5368">
                  <c:v>33729</c:v>
                </c:pt>
                <c:pt idx="5369">
                  <c:v>33730</c:v>
                </c:pt>
                <c:pt idx="5370">
                  <c:v>33731</c:v>
                </c:pt>
                <c:pt idx="5371">
                  <c:v>33732</c:v>
                </c:pt>
                <c:pt idx="5372">
                  <c:v>33735</c:v>
                </c:pt>
                <c:pt idx="5373">
                  <c:v>33736</c:v>
                </c:pt>
                <c:pt idx="5374">
                  <c:v>33737</c:v>
                </c:pt>
                <c:pt idx="5375">
                  <c:v>33738</c:v>
                </c:pt>
                <c:pt idx="5376">
                  <c:v>33739</c:v>
                </c:pt>
                <c:pt idx="5377">
                  <c:v>33742</c:v>
                </c:pt>
                <c:pt idx="5378">
                  <c:v>33743</c:v>
                </c:pt>
                <c:pt idx="5379">
                  <c:v>33744</c:v>
                </c:pt>
                <c:pt idx="5380">
                  <c:v>33745</c:v>
                </c:pt>
                <c:pt idx="5381">
                  <c:v>33746</c:v>
                </c:pt>
                <c:pt idx="5382">
                  <c:v>33750</c:v>
                </c:pt>
                <c:pt idx="5383">
                  <c:v>33751</c:v>
                </c:pt>
                <c:pt idx="5384">
                  <c:v>33752</c:v>
                </c:pt>
                <c:pt idx="5385">
                  <c:v>33753</c:v>
                </c:pt>
                <c:pt idx="5386">
                  <c:v>33756</c:v>
                </c:pt>
                <c:pt idx="5387">
                  <c:v>33757</c:v>
                </c:pt>
                <c:pt idx="5388">
                  <c:v>33758</c:v>
                </c:pt>
                <c:pt idx="5389">
                  <c:v>33759</c:v>
                </c:pt>
                <c:pt idx="5390">
                  <c:v>33760</c:v>
                </c:pt>
                <c:pt idx="5391">
                  <c:v>33763</c:v>
                </c:pt>
                <c:pt idx="5392">
                  <c:v>33764</c:v>
                </c:pt>
                <c:pt idx="5393">
                  <c:v>33765</c:v>
                </c:pt>
                <c:pt idx="5394">
                  <c:v>33766</c:v>
                </c:pt>
                <c:pt idx="5395">
                  <c:v>33767</c:v>
                </c:pt>
                <c:pt idx="5396">
                  <c:v>33770</c:v>
                </c:pt>
                <c:pt idx="5397">
                  <c:v>33771</c:v>
                </c:pt>
                <c:pt idx="5398">
                  <c:v>33772</c:v>
                </c:pt>
                <c:pt idx="5399">
                  <c:v>33773</c:v>
                </c:pt>
                <c:pt idx="5400">
                  <c:v>33774</c:v>
                </c:pt>
                <c:pt idx="5401">
                  <c:v>33777</c:v>
                </c:pt>
                <c:pt idx="5402">
                  <c:v>33778</c:v>
                </c:pt>
                <c:pt idx="5403">
                  <c:v>33779</c:v>
                </c:pt>
                <c:pt idx="5404">
                  <c:v>33780</c:v>
                </c:pt>
                <c:pt idx="5405">
                  <c:v>33781</c:v>
                </c:pt>
                <c:pt idx="5406">
                  <c:v>33784</c:v>
                </c:pt>
                <c:pt idx="5407">
                  <c:v>33785</c:v>
                </c:pt>
                <c:pt idx="5408">
                  <c:v>33786</c:v>
                </c:pt>
                <c:pt idx="5409">
                  <c:v>33787</c:v>
                </c:pt>
                <c:pt idx="5410">
                  <c:v>33791</c:v>
                </c:pt>
                <c:pt idx="5411">
                  <c:v>33792</c:v>
                </c:pt>
                <c:pt idx="5412">
                  <c:v>33793</c:v>
                </c:pt>
                <c:pt idx="5413">
                  <c:v>33794</c:v>
                </c:pt>
                <c:pt idx="5414">
                  <c:v>33795</c:v>
                </c:pt>
                <c:pt idx="5415">
                  <c:v>33798</c:v>
                </c:pt>
                <c:pt idx="5416">
                  <c:v>33799</c:v>
                </c:pt>
                <c:pt idx="5417">
                  <c:v>33800</c:v>
                </c:pt>
                <c:pt idx="5418">
                  <c:v>33801</c:v>
                </c:pt>
                <c:pt idx="5419">
                  <c:v>33802</c:v>
                </c:pt>
                <c:pt idx="5420">
                  <c:v>33805</c:v>
                </c:pt>
                <c:pt idx="5421">
                  <c:v>33806</c:v>
                </c:pt>
                <c:pt idx="5422">
                  <c:v>33807</c:v>
                </c:pt>
                <c:pt idx="5423">
                  <c:v>33808</c:v>
                </c:pt>
                <c:pt idx="5424">
                  <c:v>33809</c:v>
                </c:pt>
                <c:pt idx="5425">
                  <c:v>33812</c:v>
                </c:pt>
                <c:pt idx="5426">
                  <c:v>33813</c:v>
                </c:pt>
                <c:pt idx="5427">
                  <c:v>33814</c:v>
                </c:pt>
                <c:pt idx="5428">
                  <c:v>33815</c:v>
                </c:pt>
                <c:pt idx="5429">
                  <c:v>33816</c:v>
                </c:pt>
                <c:pt idx="5430">
                  <c:v>33819</c:v>
                </c:pt>
                <c:pt idx="5431">
                  <c:v>33820</c:v>
                </c:pt>
                <c:pt idx="5432">
                  <c:v>33821</c:v>
                </c:pt>
                <c:pt idx="5433">
                  <c:v>33822</c:v>
                </c:pt>
                <c:pt idx="5434">
                  <c:v>33823</c:v>
                </c:pt>
                <c:pt idx="5435">
                  <c:v>33826</c:v>
                </c:pt>
                <c:pt idx="5436">
                  <c:v>33827</c:v>
                </c:pt>
                <c:pt idx="5437">
                  <c:v>33828</c:v>
                </c:pt>
                <c:pt idx="5438">
                  <c:v>33829</c:v>
                </c:pt>
                <c:pt idx="5439">
                  <c:v>33830</c:v>
                </c:pt>
                <c:pt idx="5440">
                  <c:v>33833</c:v>
                </c:pt>
                <c:pt idx="5441">
                  <c:v>33834</c:v>
                </c:pt>
                <c:pt idx="5442">
                  <c:v>33835</c:v>
                </c:pt>
                <c:pt idx="5443">
                  <c:v>33836</c:v>
                </c:pt>
                <c:pt idx="5444">
                  <c:v>33837</c:v>
                </c:pt>
                <c:pt idx="5445">
                  <c:v>33840</c:v>
                </c:pt>
                <c:pt idx="5446">
                  <c:v>33841</c:v>
                </c:pt>
                <c:pt idx="5447">
                  <c:v>33842</c:v>
                </c:pt>
                <c:pt idx="5448">
                  <c:v>33843</c:v>
                </c:pt>
                <c:pt idx="5449">
                  <c:v>33844</c:v>
                </c:pt>
                <c:pt idx="5450">
                  <c:v>33847</c:v>
                </c:pt>
                <c:pt idx="5451">
                  <c:v>33848</c:v>
                </c:pt>
                <c:pt idx="5452">
                  <c:v>33849</c:v>
                </c:pt>
                <c:pt idx="5453">
                  <c:v>33850</c:v>
                </c:pt>
                <c:pt idx="5454">
                  <c:v>33851</c:v>
                </c:pt>
                <c:pt idx="5455">
                  <c:v>33855</c:v>
                </c:pt>
                <c:pt idx="5456">
                  <c:v>33856</c:v>
                </c:pt>
                <c:pt idx="5457">
                  <c:v>33857</c:v>
                </c:pt>
                <c:pt idx="5458">
                  <c:v>33858</c:v>
                </c:pt>
                <c:pt idx="5459">
                  <c:v>33861</c:v>
                </c:pt>
                <c:pt idx="5460">
                  <c:v>33862</c:v>
                </c:pt>
                <c:pt idx="5461">
                  <c:v>33863</c:v>
                </c:pt>
                <c:pt idx="5462">
                  <c:v>33864</c:v>
                </c:pt>
                <c:pt idx="5463">
                  <c:v>33865</c:v>
                </c:pt>
                <c:pt idx="5464">
                  <c:v>33868</c:v>
                </c:pt>
                <c:pt idx="5465">
                  <c:v>33869</c:v>
                </c:pt>
                <c:pt idx="5466">
                  <c:v>33870</c:v>
                </c:pt>
                <c:pt idx="5467">
                  <c:v>33871</c:v>
                </c:pt>
                <c:pt idx="5468">
                  <c:v>33872</c:v>
                </c:pt>
                <c:pt idx="5469">
                  <c:v>33875</c:v>
                </c:pt>
                <c:pt idx="5470">
                  <c:v>33876</c:v>
                </c:pt>
                <c:pt idx="5471">
                  <c:v>33877</c:v>
                </c:pt>
                <c:pt idx="5472">
                  <c:v>33878</c:v>
                </c:pt>
                <c:pt idx="5473">
                  <c:v>33879</c:v>
                </c:pt>
                <c:pt idx="5474">
                  <c:v>33882</c:v>
                </c:pt>
                <c:pt idx="5475">
                  <c:v>33883</c:v>
                </c:pt>
                <c:pt idx="5476">
                  <c:v>33884</c:v>
                </c:pt>
                <c:pt idx="5477">
                  <c:v>33885</c:v>
                </c:pt>
                <c:pt idx="5478">
                  <c:v>33886</c:v>
                </c:pt>
                <c:pt idx="5479">
                  <c:v>33889</c:v>
                </c:pt>
                <c:pt idx="5480">
                  <c:v>33890</c:v>
                </c:pt>
                <c:pt idx="5481">
                  <c:v>33891</c:v>
                </c:pt>
                <c:pt idx="5482">
                  <c:v>33892</c:v>
                </c:pt>
                <c:pt idx="5483">
                  <c:v>33893</c:v>
                </c:pt>
                <c:pt idx="5484">
                  <c:v>33896</c:v>
                </c:pt>
                <c:pt idx="5485">
                  <c:v>33897</c:v>
                </c:pt>
                <c:pt idx="5486">
                  <c:v>33898</c:v>
                </c:pt>
                <c:pt idx="5487">
                  <c:v>33899</c:v>
                </c:pt>
                <c:pt idx="5488">
                  <c:v>33900</c:v>
                </c:pt>
                <c:pt idx="5489">
                  <c:v>33903</c:v>
                </c:pt>
                <c:pt idx="5490">
                  <c:v>33904</c:v>
                </c:pt>
                <c:pt idx="5491">
                  <c:v>33905</c:v>
                </c:pt>
                <c:pt idx="5492">
                  <c:v>33906</c:v>
                </c:pt>
                <c:pt idx="5493">
                  <c:v>33907</c:v>
                </c:pt>
                <c:pt idx="5494">
                  <c:v>33910</c:v>
                </c:pt>
                <c:pt idx="5495">
                  <c:v>33911</c:v>
                </c:pt>
                <c:pt idx="5496">
                  <c:v>33912</c:v>
                </c:pt>
                <c:pt idx="5497">
                  <c:v>33913</c:v>
                </c:pt>
                <c:pt idx="5498">
                  <c:v>33914</c:v>
                </c:pt>
                <c:pt idx="5499">
                  <c:v>33917</c:v>
                </c:pt>
                <c:pt idx="5500">
                  <c:v>33918</c:v>
                </c:pt>
                <c:pt idx="5501">
                  <c:v>33919</c:v>
                </c:pt>
                <c:pt idx="5502">
                  <c:v>33920</c:v>
                </c:pt>
                <c:pt idx="5503">
                  <c:v>33921</c:v>
                </c:pt>
                <c:pt idx="5504">
                  <c:v>33924</c:v>
                </c:pt>
                <c:pt idx="5505">
                  <c:v>33925</c:v>
                </c:pt>
                <c:pt idx="5506">
                  <c:v>33926</c:v>
                </c:pt>
                <c:pt idx="5507">
                  <c:v>33927</c:v>
                </c:pt>
                <c:pt idx="5508">
                  <c:v>33928</c:v>
                </c:pt>
                <c:pt idx="5509">
                  <c:v>33931</c:v>
                </c:pt>
                <c:pt idx="5510">
                  <c:v>33932</c:v>
                </c:pt>
                <c:pt idx="5511">
                  <c:v>33933</c:v>
                </c:pt>
                <c:pt idx="5512">
                  <c:v>33935</c:v>
                </c:pt>
                <c:pt idx="5513">
                  <c:v>33938</c:v>
                </c:pt>
                <c:pt idx="5514">
                  <c:v>33939</c:v>
                </c:pt>
                <c:pt idx="5515">
                  <c:v>33940</c:v>
                </c:pt>
                <c:pt idx="5516">
                  <c:v>33941</c:v>
                </c:pt>
                <c:pt idx="5517">
                  <c:v>33942</c:v>
                </c:pt>
                <c:pt idx="5518">
                  <c:v>33945</c:v>
                </c:pt>
                <c:pt idx="5519">
                  <c:v>33946</c:v>
                </c:pt>
                <c:pt idx="5520">
                  <c:v>33947</c:v>
                </c:pt>
                <c:pt idx="5521">
                  <c:v>33948</c:v>
                </c:pt>
                <c:pt idx="5522">
                  <c:v>33949</c:v>
                </c:pt>
                <c:pt idx="5523">
                  <c:v>33952</c:v>
                </c:pt>
                <c:pt idx="5524">
                  <c:v>33953</c:v>
                </c:pt>
                <c:pt idx="5525">
                  <c:v>33954</c:v>
                </c:pt>
                <c:pt idx="5526">
                  <c:v>33955</c:v>
                </c:pt>
                <c:pt idx="5527">
                  <c:v>33956</c:v>
                </c:pt>
                <c:pt idx="5528">
                  <c:v>33959</c:v>
                </c:pt>
                <c:pt idx="5529">
                  <c:v>33960</c:v>
                </c:pt>
                <c:pt idx="5530">
                  <c:v>33961</c:v>
                </c:pt>
                <c:pt idx="5531">
                  <c:v>33962</c:v>
                </c:pt>
                <c:pt idx="5532">
                  <c:v>33966</c:v>
                </c:pt>
                <c:pt idx="5533">
                  <c:v>33967</c:v>
                </c:pt>
                <c:pt idx="5534">
                  <c:v>33968</c:v>
                </c:pt>
                <c:pt idx="5535">
                  <c:v>33969</c:v>
                </c:pt>
                <c:pt idx="5536">
                  <c:v>33973</c:v>
                </c:pt>
                <c:pt idx="5537">
                  <c:v>33974</c:v>
                </c:pt>
                <c:pt idx="5538">
                  <c:v>33975</c:v>
                </c:pt>
                <c:pt idx="5539">
                  <c:v>33976</c:v>
                </c:pt>
                <c:pt idx="5540">
                  <c:v>33977</c:v>
                </c:pt>
                <c:pt idx="5541">
                  <c:v>33980</c:v>
                </c:pt>
                <c:pt idx="5542">
                  <c:v>33981</c:v>
                </c:pt>
                <c:pt idx="5543">
                  <c:v>33982</c:v>
                </c:pt>
                <c:pt idx="5544">
                  <c:v>33983</c:v>
                </c:pt>
                <c:pt idx="5545">
                  <c:v>33984</c:v>
                </c:pt>
                <c:pt idx="5546">
                  <c:v>33987</c:v>
                </c:pt>
                <c:pt idx="5547">
                  <c:v>33988</c:v>
                </c:pt>
                <c:pt idx="5548">
                  <c:v>33989</c:v>
                </c:pt>
                <c:pt idx="5549">
                  <c:v>33990</c:v>
                </c:pt>
                <c:pt idx="5550">
                  <c:v>33991</c:v>
                </c:pt>
                <c:pt idx="5551">
                  <c:v>33994</c:v>
                </c:pt>
                <c:pt idx="5552">
                  <c:v>33995</c:v>
                </c:pt>
                <c:pt idx="5553">
                  <c:v>33996</c:v>
                </c:pt>
                <c:pt idx="5554">
                  <c:v>33997</c:v>
                </c:pt>
                <c:pt idx="5555">
                  <c:v>33998</c:v>
                </c:pt>
                <c:pt idx="5556">
                  <c:v>34001</c:v>
                </c:pt>
                <c:pt idx="5557">
                  <c:v>34002</c:v>
                </c:pt>
                <c:pt idx="5558">
                  <c:v>34003</c:v>
                </c:pt>
                <c:pt idx="5559">
                  <c:v>34004</c:v>
                </c:pt>
                <c:pt idx="5560">
                  <c:v>34005</c:v>
                </c:pt>
                <c:pt idx="5561">
                  <c:v>34008</c:v>
                </c:pt>
                <c:pt idx="5562">
                  <c:v>34009</c:v>
                </c:pt>
                <c:pt idx="5563">
                  <c:v>34010</c:v>
                </c:pt>
                <c:pt idx="5564">
                  <c:v>34011</c:v>
                </c:pt>
                <c:pt idx="5565">
                  <c:v>34012</c:v>
                </c:pt>
                <c:pt idx="5566">
                  <c:v>34016</c:v>
                </c:pt>
                <c:pt idx="5567">
                  <c:v>34017</c:v>
                </c:pt>
                <c:pt idx="5568">
                  <c:v>34018</c:v>
                </c:pt>
                <c:pt idx="5569">
                  <c:v>34019</c:v>
                </c:pt>
                <c:pt idx="5570">
                  <c:v>34022</c:v>
                </c:pt>
                <c:pt idx="5571">
                  <c:v>34023</c:v>
                </c:pt>
                <c:pt idx="5572">
                  <c:v>34024</c:v>
                </c:pt>
                <c:pt idx="5573">
                  <c:v>34025</c:v>
                </c:pt>
                <c:pt idx="5574">
                  <c:v>34026</c:v>
                </c:pt>
                <c:pt idx="5575">
                  <c:v>34029</c:v>
                </c:pt>
                <c:pt idx="5576">
                  <c:v>34030</c:v>
                </c:pt>
                <c:pt idx="5577">
                  <c:v>34031</c:v>
                </c:pt>
                <c:pt idx="5578">
                  <c:v>34032</c:v>
                </c:pt>
                <c:pt idx="5579">
                  <c:v>34033</c:v>
                </c:pt>
                <c:pt idx="5580">
                  <c:v>34036</c:v>
                </c:pt>
                <c:pt idx="5581">
                  <c:v>34037</c:v>
                </c:pt>
                <c:pt idx="5582">
                  <c:v>34038</c:v>
                </c:pt>
                <c:pt idx="5583">
                  <c:v>34039</c:v>
                </c:pt>
                <c:pt idx="5584">
                  <c:v>34040</c:v>
                </c:pt>
                <c:pt idx="5585">
                  <c:v>34043</c:v>
                </c:pt>
                <c:pt idx="5586">
                  <c:v>34044</c:v>
                </c:pt>
                <c:pt idx="5587">
                  <c:v>34045</c:v>
                </c:pt>
                <c:pt idx="5588">
                  <c:v>34046</c:v>
                </c:pt>
                <c:pt idx="5589">
                  <c:v>34047</c:v>
                </c:pt>
                <c:pt idx="5590">
                  <c:v>34050</c:v>
                </c:pt>
                <c:pt idx="5591">
                  <c:v>34051</c:v>
                </c:pt>
                <c:pt idx="5592">
                  <c:v>34052</c:v>
                </c:pt>
                <c:pt idx="5593">
                  <c:v>34053</c:v>
                </c:pt>
                <c:pt idx="5594">
                  <c:v>34054</c:v>
                </c:pt>
                <c:pt idx="5595">
                  <c:v>34057</c:v>
                </c:pt>
                <c:pt idx="5596">
                  <c:v>34058</c:v>
                </c:pt>
                <c:pt idx="5597">
                  <c:v>34059</c:v>
                </c:pt>
                <c:pt idx="5598">
                  <c:v>34060</c:v>
                </c:pt>
                <c:pt idx="5599">
                  <c:v>34061</c:v>
                </c:pt>
                <c:pt idx="5600">
                  <c:v>34064</c:v>
                </c:pt>
                <c:pt idx="5601">
                  <c:v>34065</c:v>
                </c:pt>
                <c:pt idx="5602">
                  <c:v>34066</c:v>
                </c:pt>
                <c:pt idx="5603">
                  <c:v>34067</c:v>
                </c:pt>
                <c:pt idx="5604">
                  <c:v>34071</c:v>
                </c:pt>
                <c:pt idx="5605">
                  <c:v>34072</c:v>
                </c:pt>
                <c:pt idx="5606">
                  <c:v>34073</c:v>
                </c:pt>
                <c:pt idx="5607">
                  <c:v>34074</c:v>
                </c:pt>
                <c:pt idx="5608">
                  <c:v>34075</c:v>
                </c:pt>
                <c:pt idx="5609">
                  <c:v>34078</c:v>
                </c:pt>
                <c:pt idx="5610">
                  <c:v>34079</c:v>
                </c:pt>
                <c:pt idx="5611">
                  <c:v>34080</c:v>
                </c:pt>
                <c:pt idx="5612">
                  <c:v>34081</c:v>
                </c:pt>
                <c:pt idx="5613">
                  <c:v>34082</c:v>
                </c:pt>
                <c:pt idx="5614">
                  <c:v>34085</c:v>
                </c:pt>
                <c:pt idx="5615">
                  <c:v>34086</c:v>
                </c:pt>
                <c:pt idx="5616">
                  <c:v>34087</c:v>
                </c:pt>
                <c:pt idx="5617">
                  <c:v>34088</c:v>
                </c:pt>
                <c:pt idx="5618">
                  <c:v>34089</c:v>
                </c:pt>
                <c:pt idx="5619">
                  <c:v>34092</c:v>
                </c:pt>
                <c:pt idx="5620">
                  <c:v>34093</c:v>
                </c:pt>
                <c:pt idx="5621">
                  <c:v>34094</c:v>
                </c:pt>
                <c:pt idx="5622">
                  <c:v>34095</c:v>
                </c:pt>
                <c:pt idx="5623">
                  <c:v>34096</c:v>
                </c:pt>
                <c:pt idx="5624">
                  <c:v>34099</c:v>
                </c:pt>
                <c:pt idx="5625">
                  <c:v>34100</c:v>
                </c:pt>
                <c:pt idx="5626">
                  <c:v>34101</c:v>
                </c:pt>
                <c:pt idx="5627">
                  <c:v>34102</c:v>
                </c:pt>
                <c:pt idx="5628">
                  <c:v>34103</c:v>
                </c:pt>
                <c:pt idx="5629">
                  <c:v>34106</c:v>
                </c:pt>
                <c:pt idx="5630">
                  <c:v>34107</c:v>
                </c:pt>
                <c:pt idx="5631">
                  <c:v>34108</c:v>
                </c:pt>
                <c:pt idx="5632">
                  <c:v>34109</c:v>
                </c:pt>
                <c:pt idx="5633">
                  <c:v>34110</c:v>
                </c:pt>
                <c:pt idx="5634">
                  <c:v>34113</c:v>
                </c:pt>
                <c:pt idx="5635">
                  <c:v>34114</c:v>
                </c:pt>
                <c:pt idx="5636">
                  <c:v>34115</c:v>
                </c:pt>
                <c:pt idx="5637">
                  <c:v>34116</c:v>
                </c:pt>
                <c:pt idx="5638">
                  <c:v>34117</c:v>
                </c:pt>
                <c:pt idx="5639">
                  <c:v>34121</c:v>
                </c:pt>
                <c:pt idx="5640">
                  <c:v>34122</c:v>
                </c:pt>
                <c:pt idx="5641">
                  <c:v>34123</c:v>
                </c:pt>
                <c:pt idx="5642">
                  <c:v>34124</c:v>
                </c:pt>
                <c:pt idx="5643">
                  <c:v>34127</c:v>
                </c:pt>
                <c:pt idx="5644">
                  <c:v>34128</c:v>
                </c:pt>
                <c:pt idx="5645">
                  <c:v>34129</c:v>
                </c:pt>
                <c:pt idx="5646">
                  <c:v>34130</c:v>
                </c:pt>
                <c:pt idx="5647">
                  <c:v>34131</c:v>
                </c:pt>
                <c:pt idx="5648">
                  <c:v>34134</c:v>
                </c:pt>
                <c:pt idx="5649">
                  <c:v>34135</c:v>
                </c:pt>
                <c:pt idx="5650">
                  <c:v>34136</c:v>
                </c:pt>
                <c:pt idx="5651">
                  <c:v>34137</c:v>
                </c:pt>
                <c:pt idx="5652">
                  <c:v>34138</c:v>
                </c:pt>
                <c:pt idx="5653">
                  <c:v>34141</c:v>
                </c:pt>
                <c:pt idx="5654">
                  <c:v>34142</c:v>
                </c:pt>
                <c:pt idx="5655">
                  <c:v>34143</c:v>
                </c:pt>
                <c:pt idx="5656">
                  <c:v>34144</c:v>
                </c:pt>
                <c:pt idx="5657">
                  <c:v>34145</c:v>
                </c:pt>
                <c:pt idx="5658">
                  <c:v>34148</c:v>
                </c:pt>
                <c:pt idx="5659">
                  <c:v>34149</c:v>
                </c:pt>
                <c:pt idx="5660">
                  <c:v>34150</c:v>
                </c:pt>
                <c:pt idx="5661">
                  <c:v>34151</c:v>
                </c:pt>
                <c:pt idx="5662">
                  <c:v>34152</c:v>
                </c:pt>
                <c:pt idx="5663">
                  <c:v>34156</c:v>
                </c:pt>
                <c:pt idx="5664">
                  <c:v>34157</c:v>
                </c:pt>
                <c:pt idx="5665">
                  <c:v>34158</c:v>
                </c:pt>
                <c:pt idx="5666">
                  <c:v>34159</c:v>
                </c:pt>
                <c:pt idx="5667">
                  <c:v>34162</c:v>
                </c:pt>
                <c:pt idx="5668">
                  <c:v>34163</c:v>
                </c:pt>
                <c:pt idx="5669">
                  <c:v>34164</c:v>
                </c:pt>
                <c:pt idx="5670">
                  <c:v>34165</c:v>
                </c:pt>
                <c:pt idx="5671">
                  <c:v>34166</c:v>
                </c:pt>
                <c:pt idx="5672">
                  <c:v>34169</c:v>
                </c:pt>
                <c:pt idx="5673">
                  <c:v>34170</c:v>
                </c:pt>
                <c:pt idx="5674">
                  <c:v>34171</c:v>
                </c:pt>
                <c:pt idx="5675">
                  <c:v>34172</c:v>
                </c:pt>
                <c:pt idx="5676">
                  <c:v>34173</c:v>
                </c:pt>
                <c:pt idx="5677">
                  <c:v>34176</c:v>
                </c:pt>
                <c:pt idx="5678">
                  <c:v>34177</c:v>
                </c:pt>
                <c:pt idx="5679">
                  <c:v>34178</c:v>
                </c:pt>
                <c:pt idx="5680">
                  <c:v>34179</c:v>
                </c:pt>
                <c:pt idx="5681">
                  <c:v>34180</c:v>
                </c:pt>
                <c:pt idx="5682">
                  <c:v>34183</c:v>
                </c:pt>
                <c:pt idx="5683">
                  <c:v>34184</c:v>
                </c:pt>
                <c:pt idx="5684">
                  <c:v>34185</c:v>
                </c:pt>
                <c:pt idx="5685">
                  <c:v>34186</c:v>
                </c:pt>
                <c:pt idx="5686">
                  <c:v>34187</c:v>
                </c:pt>
                <c:pt idx="5687">
                  <c:v>34190</c:v>
                </c:pt>
                <c:pt idx="5688">
                  <c:v>34191</c:v>
                </c:pt>
                <c:pt idx="5689">
                  <c:v>34192</c:v>
                </c:pt>
                <c:pt idx="5690">
                  <c:v>34193</c:v>
                </c:pt>
                <c:pt idx="5691">
                  <c:v>34194</c:v>
                </c:pt>
                <c:pt idx="5692">
                  <c:v>34197</c:v>
                </c:pt>
                <c:pt idx="5693">
                  <c:v>34198</c:v>
                </c:pt>
                <c:pt idx="5694">
                  <c:v>34199</c:v>
                </c:pt>
                <c:pt idx="5695">
                  <c:v>34200</c:v>
                </c:pt>
                <c:pt idx="5696">
                  <c:v>34201</c:v>
                </c:pt>
                <c:pt idx="5697">
                  <c:v>34204</c:v>
                </c:pt>
                <c:pt idx="5698">
                  <c:v>34205</c:v>
                </c:pt>
                <c:pt idx="5699">
                  <c:v>34206</c:v>
                </c:pt>
                <c:pt idx="5700">
                  <c:v>34207</c:v>
                </c:pt>
                <c:pt idx="5701">
                  <c:v>34208</c:v>
                </c:pt>
                <c:pt idx="5702">
                  <c:v>34211</c:v>
                </c:pt>
                <c:pt idx="5703">
                  <c:v>34212</c:v>
                </c:pt>
                <c:pt idx="5704">
                  <c:v>34213</c:v>
                </c:pt>
                <c:pt idx="5705">
                  <c:v>34214</c:v>
                </c:pt>
                <c:pt idx="5706">
                  <c:v>34215</c:v>
                </c:pt>
                <c:pt idx="5707">
                  <c:v>34219</c:v>
                </c:pt>
                <c:pt idx="5708">
                  <c:v>34220</c:v>
                </c:pt>
                <c:pt idx="5709">
                  <c:v>34221</c:v>
                </c:pt>
                <c:pt idx="5710">
                  <c:v>34222</c:v>
                </c:pt>
                <c:pt idx="5711">
                  <c:v>34225</c:v>
                </c:pt>
                <c:pt idx="5712">
                  <c:v>34226</c:v>
                </c:pt>
                <c:pt idx="5713">
                  <c:v>34227</c:v>
                </c:pt>
                <c:pt idx="5714">
                  <c:v>34228</c:v>
                </c:pt>
                <c:pt idx="5715">
                  <c:v>34229</c:v>
                </c:pt>
                <c:pt idx="5716">
                  <c:v>34232</c:v>
                </c:pt>
                <c:pt idx="5717">
                  <c:v>34233</c:v>
                </c:pt>
                <c:pt idx="5718">
                  <c:v>34234</c:v>
                </c:pt>
                <c:pt idx="5719">
                  <c:v>34235</c:v>
                </c:pt>
                <c:pt idx="5720">
                  <c:v>34236</c:v>
                </c:pt>
                <c:pt idx="5721">
                  <c:v>34239</c:v>
                </c:pt>
                <c:pt idx="5722">
                  <c:v>34240</c:v>
                </c:pt>
                <c:pt idx="5723">
                  <c:v>34241</c:v>
                </c:pt>
                <c:pt idx="5724">
                  <c:v>34242</c:v>
                </c:pt>
                <c:pt idx="5725">
                  <c:v>34243</c:v>
                </c:pt>
                <c:pt idx="5726">
                  <c:v>34246</c:v>
                </c:pt>
                <c:pt idx="5727">
                  <c:v>34247</c:v>
                </c:pt>
                <c:pt idx="5728">
                  <c:v>34248</c:v>
                </c:pt>
                <c:pt idx="5729">
                  <c:v>34249</c:v>
                </c:pt>
                <c:pt idx="5730">
                  <c:v>34250</c:v>
                </c:pt>
                <c:pt idx="5731">
                  <c:v>34253</c:v>
                </c:pt>
                <c:pt idx="5732">
                  <c:v>34254</c:v>
                </c:pt>
                <c:pt idx="5733">
                  <c:v>34255</c:v>
                </c:pt>
                <c:pt idx="5734">
                  <c:v>34256</c:v>
                </c:pt>
                <c:pt idx="5735">
                  <c:v>34257</c:v>
                </c:pt>
                <c:pt idx="5736">
                  <c:v>34260</c:v>
                </c:pt>
                <c:pt idx="5737">
                  <c:v>34261</c:v>
                </c:pt>
                <c:pt idx="5738">
                  <c:v>34262</c:v>
                </c:pt>
                <c:pt idx="5739">
                  <c:v>34263</c:v>
                </c:pt>
                <c:pt idx="5740">
                  <c:v>34264</c:v>
                </c:pt>
                <c:pt idx="5741">
                  <c:v>34267</c:v>
                </c:pt>
                <c:pt idx="5742">
                  <c:v>34268</c:v>
                </c:pt>
                <c:pt idx="5743">
                  <c:v>34269</c:v>
                </c:pt>
                <c:pt idx="5744">
                  <c:v>34270</c:v>
                </c:pt>
                <c:pt idx="5745">
                  <c:v>34271</c:v>
                </c:pt>
                <c:pt idx="5746">
                  <c:v>34274</c:v>
                </c:pt>
                <c:pt idx="5747">
                  <c:v>34275</c:v>
                </c:pt>
                <c:pt idx="5748">
                  <c:v>34276</c:v>
                </c:pt>
                <c:pt idx="5749">
                  <c:v>34277</c:v>
                </c:pt>
                <c:pt idx="5750">
                  <c:v>34278</c:v>
                </c:pt>
                <c:pt idx="5751">
                  <c:v>34281</c:v>
                </c:pt>
                <c:pt idx="5752">
                  <c:v>34282</c:v>
                </c:pt>
                <c:pt idx="5753">
                  <c:v>34283</c:v>
                </c:pt>
                <c:pt idx="5754">
                  <c:v>34284</c:v>
                </c:pt>
                <c:pt idx="5755">
                  <c:v>34285</c:v>
                </c:pt>
                <c:pt idx="5756">
                  <c:v>34288</c:v>
                </c:pt>
                <c:pt idx="5757">
                  <c:v>34289</c:v>
                </c:pt>
                <c:pt idx="5758">
                  <c:v>34290</c:v>
                </c:pt>
                <c:pt idx="5759">
                  <c:v>34291</c:v>
                </c:pt>
                <c:pt idx="5760">
                  <c:v>34292</c:v>
                </c:pt>
                <c:pt idx="5761">
                  <c:v>34295</c:v>
                </c:pt>
                <c:pt idx="5762">
                  <c:v>34296</c:v>
                </c:pt>
                <c:pt idx="5763">
                  <c:v>34297</c:v>
                </c:pt>
                <c:pt idx="5764">
                  <c:v>34299</c:v>
                </c:pt>
                <c:pt idx="5765">
                  <c:v>34302</c:v>
                </c:pt>
                <c:pt idx="5766">
                  <c:v>34303</c:v>
                </c:pt>
                <c:pt idx="5767">
                  <c:v>34304</c:v>
                </c:pt>
                <c:pt idx="5768">
                  <c:v>34305</c:v>
                </c:pt>
                <c:pt idx="5769">
                  <c:v>34306</c:v>
                </c:pt>
                <c:pt idx="5770">
                  <c:v>34309</c:v>
                </c:pt>
                <c:pt idx="5771">
                  <c:v>34310</c:v>
                </c:pt>
                <c:pt idx="5772">
                  <c:v>34311</c:v>
                </c:pt>
                <c:pt idx="5773">
                  <c:v>34312</c:v>
                </c:pt>
                <c:pt idx="5774">
                  <c:v>34313</c:v>
                </c:pt>
                <c:pt idx="5775">
                  <c:v>34316</c:v>
                </c:pt>
                <c:pt idx="5776">
                  <c:v>34317</c:v>
                </c:pt>
                <c:pt idx="5777">
                  <c:v>34318</c:v>
                </c:pt>
                <c:pt idx="5778">
                  <c:v>34319</c:v>
                </c:pt>
                <c:pt idx="5779">
                  <c:v>34320</c:v>
                </c:pt>
                <c:pt idx="5780">
                  <c:v>34323</c:v>
                </c:pt>
                <c:pt idx="5781">
                  <c:v>34324</c:v>
                </c:pt>
                <c:pt idx="5782">
                  <c:v>34325</c:v>
                </c:pt>
                <c:pt idx="5783">
                  <c:v>34326</c:v>
                </c:pt>
                <c:pt idx="5784">
                  <c:v>34330</c:v>
                </c:pt>
                <c:pt idx="5785">
                  <c:v>34331</c:v>
                </c:pt>
                <c:pt idx="5786">
                  <c:v>34332</c:v>
                </c:pt>
                <c:pt idx="5787">
                  <c:v>34333</c:v>
                </c:pt>
                <c:pt idx="5788">
                  <c:v>34334</c:v>
                </c:pt>
                <c:pt idx="5789">
                  <c:v>34337</c:v>
                </c:pt>
                <c:pt idx="5790">
                  <c:v>34338</c:v>
                </c:pt>
                <c:pt idx="5791">
                  <c:v>34339</c:v>
                </c:pt>
                <c:pt idx="5792">
                  <c:v>34340</c:v>
                </c:pt>
                <c:pt idx="5793">
                  <c:v>34341</c:v>
                </c:pt>
                <c:pt idx="5794">
                  <c:v>34344</c:v>
                </c:pt>
                <c:pt idx="5795">
                  <c:v>34345</c:v>
                </c:pt>
                <c:pt idx="5796">
                  <c:v>34346</c:v>
                </c:pt>
                <c:pt idx="5797">
                  <c:v>34347</c:v>
                </c:pt>
                <c:pt idx="5798">
                  <c:v>34348</c:v>
                </c:pt>
                <c:pt idx="5799">
                  <c:v>34351</c:v>
                </c:pt>
                <c:pt idx="5800">
                  <c:v>34352</c:v>
                </c:pt>
                <c:pt idx="5801">
                  <c:v>34353</c:v>
                </c:pt>
                <c:pt idx="5802">
                  <c:v>34354</c:v>
                </c:pt>
                <c:pt idx="5803">
                  <c:v>34355</c:v>
                </c:pt>
                <c:pt idx="5804">
                  <c:v>34358</c:v>
                </c:pt>
                <c:pt idx="5805">
                  <c:v>34359</c:v>
                </c:pt>
                <c:pt idx="5806">
                  <c:v>34360</c:v>
                </c:pt>
                <c:pt idx="5807">
                  <c:v>34361</c:v>
                </c:pt>
                <c:pt idx="5808">
                  <c:v>34362</c:v>
                </c:pt>
                <c:pt idx="5809">
                  <c:v>34365</c:v>
                </c:pt>
                <c:pt idx="5810">
                  <c:v>34366</c:v>
                </c:pt>
                <c:pt idx="5811">
                  <c:v>34367</c:v>
                </c:pt>
                <c:pt idx="5812">
                  <c:v>34368</c:v>
                </c:pt>
                <c:pt idx="5813">
                  <c:v>34369</c:v>
                </c:pt>
                <c:pt idx="5814">
                  <c:v>34372</c:v>
                </c:pt>
                <c:pt idx="5815">
                  <c:v>34373</c:v>
                </c:pt>
                <c:pt idx="5816">
                  <c:v>34374</c:v>
                </c:pt>
                <c:pt idx="5817">
                  <c:v>34375</c:v>
                </c:pt>
                <c:pt idx="5818">
                  <c:v>34376</c:v>
                </c:pt>
                <c:pt idx="5819">
                  <c:v>34379</c:v>
                </c:pt>
                <c:pt idx="5820">
                  <c:v>34380</c:v>
                </c:pt>
                <c:pt idx="5821">
                  <c:v>34381</c:v>
                </c:pt>
                <c:pt idx="5822">
                  <c:v>34382</c:v>
                </c:pt>
                <c:pt idx="5823">
                  <c:v>34383</c:v>
                </c:pt>
                <c:pt idx="5824">
                  <c:v>34387</c:v>
                </c:pt>
                <c:pt idx="5825">
                  <c:v>34388</c:v>
                </c:pt>
                <c:pt idx="5826">
                  <c:v>34389</c:v>
                </c:pt>
                <c:pt idx="5827">
                  <c:v>34390</c:v>
                </c:pt>
                <c:pt idx="5828">
                  <c:v>34393</c:v>
                </c:pt>
                <c:pt idx="5829">
                  <c:v>34394</c:v>
                </c:pt>
                <c:pt idx="5830">
                  <c:v>34395</c:v>
                </c:pt>
                <c:pt idx="5831">
                  <c:v>34396</c:v>
                </c:pt>
                <c:pt idx="5832">
                  <c:v>34397</c:v>
                </c:pt>
                <c:pt idx="5833">
                  <c:v>34400</c:v>
                </c:pt>
                <c:pt idx="5834">
                  <c:v>34401</c:v>
                </c:pt>
                <c:pt idx="5835">
                  <c:v>34402</c:v>
                </c:pt>
                <c:pt idx="5836">
                  <c:v>34403</c:v>
                </c:pt>
                <c:pt idx="5837">
                  <c:v>34404</c:v>
                </c:pt>
                <c:pt idx="5838">
                  <c:v>34407</c:v>
                </c:pt>
                <c:pt idx="5839">
                  <c:v>34408</c:v>
                </c:pt>
                <c:pt idx="5840">
                  <c:v>34409</c:v>
                </c:pt>
                <c:pt idx="5841">
                  <c:v>34410</c:v>
                </c:pt>
                <c:pt idx="5842">
                  <c:v>34411</c:v>
                </c:pt>
                <c:pt idx="5843">
                  <c:v>34414</c:v>
                </c:pt>
                <c:pt idx="5844">
                  <c:v>34415</c:v>
                </c:pt>
                <c:pt idx="5845">
                  <c:v>34416</c:v>
                </c:pt>
                <c:pt idx="5846">
                  <c:v>34417</c:v>
                </c:pt>
                <c:pt idx="5847">
                  <c:v>34418</c:v>
                </c:pt>
                <c:pt idx="5848">
                  <c:v>34421</c:v>
                </c:pt>
                <c:pt idx="5849">
                  <c:v>34422</c:v>
                </c:pt>
                <c:pt idx="5850">
                  <c:v>34423</c:v>
                </c:pt>
                <c:pt idx="5851">
                  <c:v>34424</c:v>
                </c:pt>
                <c:pt idx="5852">
                  <c:v>34428</c:v>
                </c:pt>
                <c:pt idx="5853">
                  <c:v>34429</c:v>
                </c:pt>
                <c:pt idx="5854">
                  <c:v>34430</c:v>
                </c:pt>
                <c:pt idx="5855">
                  <c:v>34431</c:v>
                </c:pt>
                <c:pt idx="5856">
                  <c:v>34432</c:v>
                </c:pt>
                <c:pt idx="5857">
                  <c:v>34435</c:v>
                </c:pt>
                <c:pt idx="5858">
                  <c:v>34436</c:v>
                </c:pt>
                <c:pt idx="5859">
                  <c:v>34437</c:v>
                </c:pt>
                <c:pt idx="5860">
                  <c:v>34438</c:v>
                </c:pt>
                <c:pt idx="5861">
                  <c:v>34439</c:v>
                </c:pt>
                <c:pt idx="5862">
                  <c:v>34442</c:v>
                </c:pt>
                <c:pt idx="5863">
                  <c:v>34443</c:v>
                </c:pt>
                <c:pt idx="5864">
                  <c:v>34444</c:v>
                </c:pt>
                <c:pt idx="5865">
                  <c:v>34445</c:v>
                </c:pt>
                <c:pt idx="5866">
                  <c:v>34446</c:v>
                </c:pt>
                <c:pt idx="5867">
                  <c:v>34449</c:v>
                </c:pt>
                <c:pt idx="5868">
                  <c:v>34450</c:v>
                </c:pt>
                <c:pt idx="5869">
                  <c:v>34452</c:v>
                </c:pt>
                <c:pt idx="5870">
                  <c:v>34453</c:v>
                </c:pt>
                <c:pt idx="5871">
                  <c:v>34456</c:v>
                </c:pt>
                <c:pt idx="5872">
                  <c:v>34457</c:v>
                </c:pt>
                <c:pt idx="5873">
                  <c:v>34458</c:v>
                </c:pt>
                <c:pt idx="5874">
                  <c:v>34459</c:v>
                </c:pt>
                <c:pt idx="5875">
                  <c:v>34460</c:v>
                </c:pt>
                <c:pt idx="5876">
                  <c:v>34463</c:v>
                </c:pt>
                <c:pt idx="5877">
                  <c:v>34464</c:v>
                </c:pt>
                <c:pt idx="5878">
                  <c:v>34465</c:v>
                </c:pt>
                <c:pt idx="5879">
                  <c:v>34466</c:v>
                </c:pt>
                <c:pt idx="5880">
                  <c:v>34467</c:v>
                </c:pt>
                <c:pt idx="5881">
                  <c:v>34470</c:v>
                </c:pt>
                <c:pt idx="5882">
                  <c:v>34471</c:v>
                </c:pt>
                <c:pt idx="5883">
                  <c:v>34472</c:v>
                </c:pt>
                <c:pt idx="5884">
                  <c:v>34473</c:v>
                </c:pt>
                <c:pt idx="5885">
                  <c:v>34474</c:v>
                </c:pt>
                <c:pt idx="5886">
                  <c:v>34477</c:v>
                </c:pt>
                <c:pt idx="5887">
                  <c:v>34478</c:v>
                </c:pt>
                <c:pt idx="5888">
                  <c:v>34479</c:v>
                </c:pt>
                <c:pt idx="5889">
                  <c:v>34480</c:v>
                </c:pt>
                <c:pt idx="5890">
                  <c:v>34481</c:v>
                </c:pt>
                <c:pt idx="5891">
                  <c:v>34485</c:v>
                </c:pt>
                <c:pt idx="5892">
                  <c:v>34486</c:v>
                </c:pt>
                <c:pt idx="5893">
                  <c:v>34487</c:v>
                </c:pt>
                <c:pt idx="5894">
                  <c:v>34488</c:v>
                </c:pt>
                <c:pt idx="5895">
                  <c:v>34491</c:v>
                </c:pt>
                <c:pt idx="5896">
                  <c:v>34492</c:v>
                </c:pt>
                <c:pt idx="5897">
                  <c:v>34493</c:v>
                </c:pt>
                <c:pt idx="5898">
                  <c:v>34494</c:v>
                </c:pt>
                <c:pt idx="5899">
                  <c:v>34495</c:v>
                </c:pt>
                <c:pt idx="5900">
                  <c:v>34498</c:v>
                </c:pt>
                <c:pt idx="5901">
                  <c:v>34499</c:v>
                </c:pt>
                <c:pt idx="5902">
                  <c:v>34500</c:v>
                </c:pt>
                <c:pt idx="5903">
                  <c:v>34501</c:v>
                </c:pt>
                <c:pt idx="5904">
                  <c:v>34502</c:v>
                </c:pt>
                <c:pt idx="5905">
                  <c:v>34505</c:v>
                </c:pt>
                <c:pt idx="5906">
                  <c:v>34506</c:v>
                </c:pt>
                <c:pt idx="5907">
                  <c:v>34507</c:v>
                </c:pt>
                <c:pt idx="5908">
                  <c:v>34508</c:v>
                </c:pt>
                <c:pt idx="5909">
                  <c:v>34509</c:v>
                </c:pt>
                <c:pt idx="5910">
                  <c:v>34512</c:v>
                </c:pt>
                <c:pt idx="5911">
                  <c:v>34513</c:v>
                </c:pt>
                <c:pt idx="5912">
                  <c:v>34514</c:v>
                </c:pt>
                <c:pt idx="5913">
                  <c:v>34515</c:v>
                </c:pt>
                <c:pt idx="5914">
                  <c:v>34516</c:v>
                </c:pt>
                <c:pt idx="5915">
                  <c:v>34520</c:v>
                </c:pt>
                <c:pt idx="5916">
                  <c:v>34521</c:v>
                </c:pt>
                <c:pt idx="5917">
                  <c:v>34522</c:v>
                </c:pt>
                <c:pt idx="5918">
                  <c:v>34523</c:v>
                </c:pt>
                <c:pt idx="5919">
                  <c:v>34526</c:v>
                </c:pt>
                <c:pt idx="5920">
                  <c:v>34527</c:v>
                </c:pt>
                <c:pt idx="5921">
                  <c:v>34528</c:v>
                </c:pt>
                <c:pt idx="5922">
                  <c:v>34529</c:v>
                </c:pt>
                <c:pt idx="5923">
                  <c:v>34530</c:v>
                </c:pt>
                <c:pt idx="5924">
                  <c:v>34533</c:v>
                </c:pt>
                <c:pt idx="5925">
                  <c:v>34534</c:v>
                </c:pt>
                <c:pt idx="5926">
                  <c:v>34535</c:v>
                </c:pt>
                <c:pt idx="5927">
                  <c:v>34536</c:v>
                </c:pt>
                <c:pt idx="5928">
                  <c:v>34537</c:v>
                </c:pt>
                <c:pt idx="5929">
                  <c:v>34540</c:v>
                </c:pt>
                <c:pt idx="5930">
                  <c:v>34541</c:v>
                </c:pt>
                <c:pt idx="5931">
                  <c:v>34542</c:v>
                </c:pt>
                <c:pt idx="5932">
                  <c:v>34543</c:v>
                </c:pt>
                <c:pt idx="5933">
                  <c:v>34544</c:v>
                </c:pt>
                <c:pt idx="5934">
                  <c:v>34547</c:v>
                </c:pt>
                <c:pt idx="5935">
                  <c:v>34548</c:v>
                </c:pt>
                <c:pt idx="5936">
                  <c:v>34549</c:v>
                </c:pt>
                <c:pt idx="5937">
                  <c:v>34550</c:v>
                </c:pt>
                <c:pt idx="5938">
                  <c:v>34551</c:v>
                </c:pt>
                <c:pt idx="5939">
                  <c:v>34554</c:v>
                </c:pt>
                <c:pt idx="5940">
                  <c:v>34555</c:v>
                </c:pt>
                <c:pt idx="5941">
                  <c:v>34556</c:v>
                </c:pt>
                <c:pt idx="5942">
                  <c:v>34557</c:v>
                </c:pt>
                <c:pt idx="5943">
                  <c:v>34558</c:v>
                </c:pt>
                <c:pt idx="5944">
                  <c:v>34561</c:v>
                </c:pt>
                <c:pt idx="5945">
                  <c:v>34562</c:v>
                </c:pt>
                <c:pt idx="5946">
                  <c:v>34563</c:v>
                </c:pt>
                <c:pt idx="5947">
                  <c:v>34564</c:v>
                </c:pt>
                <c:pt idx="5948">
                  <c:v>34565</c:v>
                </c:pt>
                <c:pt idx="5949">
                  <c:v>34568</c:v>
                </c:pt>
                <c:pt idx="5950">
                  <c:v>34569</c:v>
                </c:pt>
                <c:pt idx="5951">
                  <c:v>34570</c:v>
                </c:pt>
                <c:pt idx="5952">
                  <c:v>34571</c:v>
                </c:pt>
                <c:pt idx="5953">
                  <c:v>34572</c:v>
                </c:pt>
                <c:pt idx="5954">
                  <c:v>34575</c:v>
                </c:pt>
                <c:pt idx="5955">
                  <c:v>34576</c:v>
                </c:pt>
                <c:pt idx="5956">
                  <c:v>34577</c:v>
                </c:pt>
                <c:pt idx="5957">
                  <c:v>34578</c:v>
                </c:pt>
                <c:pt idx="5958">
                  <c:v>34579</c:v>
                </c:pt>
                <c:pt idx="5959">
                  <c:v>34583</c:v>
                </c:pt>
                <c:pt idx="5960">
                  <c:v>34584</c:v>
                </c:pt>
                <c:pt idx="5961">
                  <c:v>34585</c:v>
                </c:pt>
                <c:pt idx="5962">
                  <c:v>34586</c:v>
                </c:pt>
                <c:pt idx="5963">
                  <c:v>34589</c:v>
                </c:pt>
                <c:pt idx="5964">
                  <c:v>34590</c:v>
                </c:pt>
                <c:pt idx="5965">
                  <c:v>34591</c:v>
                </c:pt>
                <c:pt idx="5966">
                  <c:v>34592</c:v>
                </c:pt>
                <c:pt idx="5967">
                  <c:v>34593</c:v>
                </c:pt>
                <c:pt idx="5968">
                  <c:v>34596</c:v>
                </c:pt>
                <c:pt idx="5969">
                  <c:v>34597</c:v>
                </c:pt>
                <c:pt idx="5970">
                  <c:v>34598</c:v>
                </c:pt>
                <c:pt idx="5971">
                  <c:v>34599</c:v>
                </c:pt>
                <c:pt idx="5972">
                  <c:v>34600</c:v>
                </c:pt>
                <c:pt idx="5973">
                  <c:v>34603</c:v>
                </c:pt>
                <c:pt idx="5974">
                  <c:v>34604</c:v>
                </c:pt>
                <c:pt idx="5975">
                  <c:v>34605</c:v>
                </c:pt>
                <c:pt idx="5976">
                  <c:v>34606</c:v>
                </c:pt>
                <c:pt idx="5977">
                  <c:v>34607</c:v>
                </c:pt>
                <c:pt idx="5978">
                  <c:v>34610</c:v>
                </c:pt>
                <c:pt idx="5979">
                  <c:v>34611</c:v>
                </c:pt>
                <c:pt idx="5980">
                  <c:v>34612</c:v>
                </c:pt>
                <c:pt idx="5981">
                  <c:v>34613</c:v>
                </c:pt>
                <c:pt idx="5982">
                  <c:v>34614</c:v>
                </c:pt>
                <c:pt idx="5983">
                  <c:v>34617</c:v>
                </c:pt>
                <c:pt idx="5984">
                  <c:v>34618</c:v>
                </c:pt>
                <c:pt idx="5985">
                  <c:v>34619</c:v>
                </c:pt>
                <c:pt idx="5986">
                  <c:v>34620</c:v>
                </c:pt>
                <c:pt idx="5987">
                  <c:v>34621</c:v>
                </c:pt>
                <c:pt idx="5988">
                  <c:v>34624</c:v>
                </c:pt>
                <c:pt idx="5989">
                  <c:v>34625</c:v>
                </c:pt>
                <c:pt idx="5990">
                  <c:v>34626</c:v>
                </c:pt>
                <c:pt idx="5991">
                  <c:v>34627</c:v>
                </c:pt>
                <c:pt idx="5992">
                  <c:v>34628</c:v>
                </c:pt>
                <c:pt idx="5993">
                  <c:v>34631</c:v>
                </c:pt>
                <c:pt idx="5994">
                  <c:v>34632</c:v>
                </c:pt>
                <c:pt idx="5995">
                  <c:v>34633</c:v>
                </c:pt>
                <c:pt idx="5996">
                  <c:v>34634</c:v>
                </c:pt>
                <c:pt idx="5997">
                  <c:v>34635</c:v>
                </c:pt>
                <c:pt idx="5998">
                  <c:v>34638</c:v>
                </c:pt>
                <c:pt idx="5999">
                  <c:v>34639</c:v>
                </c:pt>
                <c:pt idx="6000">
                  <c:v>34640</c:v>
                </c:pt>
                <c:pt idx="6001">
                  <c:v>34641</c:v>
                </c:pt>
                <c:pt idx="6002">
                  <c:v>34642</c:v>
                </c:pt>
                <c:pt idx="6003">
                  <c:v>34645</c:v>
                </c:pt>
                <c:pt idx="6004">
                  <c:v>34646</c:v>
                </c:pt>
                <c:pt idx="6005">
                  <c:v>34647</c:v>
                </c:pt>
                <c:pt idx="6006">
                  <c:v>34648</c:v>
                </c:pt>
                <c:pt idx="6007">
                  <c:v>34649</c:v>
                </c:pt>
                <c:pt idx="6008">
                  <c:v>34652</c:v>
                </c:pt>
                <c:pt idx="6009">
                  <c:v>34653</c:v>
                </c:pt>
                <c:pt idx="6010">
                  <c:v>34654</c:v>
                </c:pt>
                <c:pt idx="6011">
                  <c:v>34655</c:v>
                </c:pt>
                <c:pt idx="6012">
                  <c:v>34656</c:v>
                </c:pt>
                <c:pt idx="6013">
                  <c:v>34659</c:v>
                </c:pt>
                <c:pt idx="6014">
                  <c:v>34660</c:v>
                </c:pt>
                <c:pt idx="6015">
                  <c:v>34661</c:v>
                </c:pt>
                <c:pt idx="6016">
                  <c:v>34663</c:v>
                </c:pt>
                <c:pt idx="6017">
                  <c:v>34666</c:v>
                </c:pt>
                <c:pt idx="6018">
                  <c:v>34667</c:v>
                </c:pt>
                <c:pt idx="6019">
                  <c:v>34668</c:v>
                </c:pt>
                <c:pt idx="6020">
                  <c:v>34669</c:v>
                </c:pt>
                <c:pt idx="6021">
                  <c:v>34670</c:v>
                </c:pt>
                <c:pt idx="6022">
                  <c:v>34673</c:v>
                </c:pt>
                <c:pt idx="6023">
                  <c:v>34674</c:v>
                </c:pt>
                <c:pt idx="6024">
                  <c:v>34675</c:v>
                </c:pt>
                <c:pt idx="6025">
                  <c:v>34676</c:v>
                </c:pt>
                <c:pt idx="6026">
                  <c:v>34677</c:v>
                </c:pt>
                <c:pt idx="6027">
                  <c:v>34680</c:v>
                </c:pt>
                <c:pt idx="6028">
                  <c:v>34681</c:v>
                </c:pt>
                <c:pt idx="6029">
                  <c:v>34682</c:v>
                </c:pt>
                <c:pt idx="6030">
                  <c:v>34683</c:v>
                </c:pt>
                <c:pt idx="6031">
                  <c:v>34684</c:v>
                </c:pt>
                <c:pt idx="6032">
                  <c:v>34687</c:v>
                </c:pt>
                <c:pt idx="6033">
                  <c:v>34688</c:v>
                </c:pt>
                <c:pt idx="6034">
                  <c:v>34689</c:v>
                </c:pt>
                <c:pt idx="6035">
                  <c:v>34690</c:v>
                </c:pt>
                <c:pt idx="6036">
                  <c:v>34691</c:v>
                </c:pt>
                <c:pt idx="6037">
                  <c:v>34695</c:v>
                </c:pt>
                <c:pt idx="6038">
                  <c:v>34696</c:v>
                </c:pt>
                <c:pt idx="6039">
                  <c:v>34697</c:v>
                </c:pt>
                <c:pt idx="6040">
                  <c:v>34698</c:v>
                </c:pt>
                <c:pt idx="6041">
                  <c:v>34702</c:v>
                </c:pt>
                <c:pt idx="6042">
                  <c:v>34703</c:v>
                </c:pt>
                <c:pt idx="6043">
                  <c:v>34704</c:v>
                </c:pt>
                <c:pt idx="6044">
                  <c:v>34705</c:v>
                </c:pt>
                <c:pt idx="6045">
                  <c:v>34708</c:v>
                </c:pt>
                <c:pt idx="6046">
                  <c:v>34709</c:v>
                </c:pt>
                <c:pt idx="6047">
                  <c:v>34710</c:v>
                </c:pt>
                <c:pt idx="6048">
                  <c:v>34711</c:v>
                </c:pt>
                <c:pt idx="6049">
                  <c:v>34712</c:v>
                </c:pt>
                <c:pt idx="6050">
                  <c:v>34715</c:v>
                </c:pt>
                <c:pt idx="6051">
                  <c:v>34716</c:v>
                </c:pt>
                <c:pt idx="6052">
                  <c:v>34717</c:v>
                </c:pt>
                <c:pt idx="6053">
                  <c:v>34718</c:v>
                </c:pt>
                <c:pt idx="6054">
                  <c:v>34719</c:v>
                </c:pt>
                <c:pt idx="6055">
                  <c:v>34722</c:v>
                </c:pt>
                <c:pt idx="6056">
                  <c:v>34723</c:v>
                </c:pt>
                <c:pt idx="6057">
                  <c:v>34724</c:v>
                </c:pt>
                <c:pt idx="6058">
                  <c:v>34725</c:v>
                </c:pt>
                <c:pt idx="6059">
                  <c:v>34726</c:v>
                </c:pt>
                <c:pt idx="6060">
                  <c:v>34729</c:v>
                </c:pt>
                <c:pt idx="6061">
                  <c:v>34730</c:v>
                </c:pt>
                <c:pt idx="6062">
                  <c:v>34731</c:v>
                </c:pt>
                <c:pt idx="6063">
                  <c:v>34732</c:v>
                </c:pt>
                <c:pt idx="6064">
                  <c:v>34733</c:v>
                </c:pt>
                <c:pt idx="6065">
                  <c:v>34736</c:v>
                </c:pt>
                <c:pt idx="6066">
                  <c:v>34737</c:v>
                </c:pt>
                <c:pt idx="6067">
                  <c:v>34738</c:v>
                </c:pt>
                <c:pt idx="6068">
                  <c:v>34739</c:v>
                </c:pt>
                <c:pt idx="6069">
                  <c:v>34740</c:v>
                </c:pt>
                <c:pt idx="6070">
                  <c:v>34743</c:v>
                </c:pt>
                <c:pt idx="6071">
                  <c:v>34744</c:v>
                </c:pt>
                <c:pt idx="6072">
                  <c:v>34745</c:v>
                </c:pt>
                <c:pt idx="6073">
                  <c:v>34746</c:v>
                </c:pt>
                <c:pt idx="6074">
                  <c:v>34747</c:v>
                </c:pt>
                <c:pt idx="6075">
                  <c:v>34751</c:v>
                </c:pt>
                <c:pt idx="6076">
                  <c:v>34752</c:v>
                </c:pt>
                <c:pt idx="6077">
                  <c:v>34753</c:v>
                </c:pt>
                <c:pt idx="6078">
                  <c:v>34754</c:v>
                </c:pt>
                <c:pt idx="6079">
                  <c:v>34757</c:v>
                </c:pt>
                <c:pt idx="6080">
                  <c:v>34758</c:v>
                </c:pt>
                <c:pt idx="6081">
                  <c:v>34759</c:v>
                </c:pt>
                <c:pt idx="6082">
                  <c:v>34760</c:v>
                </c:pt>
                <c:pt idx="6083">
                  <c:v>34761</c:v>
                </c:pt>
                <c:pt idx="6084">
                  <c:v>34764</c:v>
                </c:pt>
                <c:pt idx="6085">
                  <c:v>34765</c:v>
                </c:pt>
                <c:pt idx="6086">
                  <c:v>34766</c:v>
                </c:pt>
                <c:pt idx="6087">
                  <c:v>34767</c:v>
                </c:pt>
                <c:pt idx="6088">
                  <c:v>34768</c:v>
                </c:pt>
                <c:pt idx="6089">
                  <c:v>34771</c:v>
                </c:pt>
                <c:pt idx="6090">
                  <c:v>34772</c:v>
                </c:pt>
                <c:pt idx="6091">
                  <c:v>34773</c:v>
                </c:pt>
                <c:pt idx="6092">
                  <c:v>34774</c:v>
                </c:pt>
                <c:pt idx="6093">
                  <c:v>34775</c:v>
                </c:pt>
                <c:pt idx="6094">
                  <c:v>34778</c:v>
                </c:pt>
                <c:pt idx="6095">
                  <c:v>34779</c:v>
                </c:pt>
                <c:pt idx="6096">
                  <c:v>34780</c:v>
                </c:pt>
                <c:pt idx="6097">
                  <c:v>34781</c:v>
                </c:pt>
                <c:pt idx="6098">
                  <c:v>34782</c:v>
                </c:pt>
                <c:pt idx="6099">
                  <c:v>34785</c:v>
                </c:pt>
                <c:pt idx="6100">
                  <c:v>34786</c:v>
                </c:pt>
                <c:pt idx="6101">
                  <c:v>34787</c:v>
                </c:pt>
                <c:pt idx="6102">
                  <c:v>34788</c:v>
                </c:pt>
                <c:pt idx="6103">
                  <c:v>34789</c:v>
                </c:pt>
                <c:pt idx="6104">
                  <c:v>34792</c:v>
                </c:pt>
                <c:pt idx="6105">
                  <c:v>34793</c:v>
                </c:pt>
                <c:pt idx="6106">
                  <c:v>34794</c:v>
                </c:pt>
                <c:pt idx="6107">
                  <c:v>34795</c:v>
                </c:pt>
                <c:pt idx="6108">
                  <c:v>34796</c:v>
                </c:pt>
                <c:pt idx="6109">
                  <c:v>34799</c:v>
                </c:pt>
                <c:pt idx="6110">
                  <c:v>34800</c:v>
                </c:pt>
                <c:pt idx="6111">
                  <c:v>34801</c:v>
                </c:pt>
                <c:pt idx="6112">
                  <c:v>34802</c:v>
                </c:pt>
                <c:pt idx="6113">
                  <c:v>34806</c:v>
                </c:pt>
                <c:pt idx="6114">
                  <c:v>34807</c:v>
                </c:pt>
                <c:pt idx="6115">
                  <c:v>34808</c:v>
                </c:pt>
                <c:pt idx="6116">
                  <c:v>34809</c:v>
                </c:pt>
                <c:pt idx="6117">
                  <c:v>34810</c:v>
                </c:pt>
                <c:pt idx="6118">
                  <c:v>34813</c:v>
                </c:pt>
                <c:pt idx="6119">
                  <c:v>34814</c:v>
                </c:pt>
                <c:pt idx="6120">
                  <c:v>34815</c:v>
                </c:pt>
                <c:pt idx="6121">
                  <c:v>34816</c:v>
                </c:pt>
                <c:pt idx="6122">
                  <c:v>34817</c:v>
                </c:pt>
                <c:pt idx="6123">
                  <c:v>34820</c:v>
                </c:pt>
                <c:pt idx="6124">
                  <c:v>34821</c:v>
                </c:pt>
                <c:pt idx="6125">
                  <c:v>34822</c:v>
                </c:pt>
                <c:pt idx="6126">
                  <c:v>34823</c:v>
                </c:pt>
                <c:pt idx="6127">
                  <c:v>34824</c:v>
                </c:pt>
                <c:pt idx="6128">
                  <c:v>34827</c:v>
                </c:pt>
                <c:pt idx="6129">
                  <c:v>34828</c:v>
                </c:pt>
                <c:pt idx="6130">
                  <c:v>34829</c:v>
                </c:pt>
                <c:pt idx="6131">
                  <c:v>34830</c:v>
                </c:pt>
                <c:pt idx="6132">
                  <c:v>34831</c:v>
                </c:pt>
                <c:pt idx="6133">
                  <c:v>34834</c:v>
                </c:pt>
                <c:pt idx="6134">
                  <c:v>34835</c:v>
                </c:pt>
                <c:pt idx="6135">
                  <c:v>34836</c:v>
                </c:pt>
                <c:pt idx="6136">
                  <c:v>34837</c:v>
                </c:pt>
                <c:pt idx="6137">
                  <c:v>34838</c:v>
                </c:pt>
                <c:pt idx="6138">
                  <c:v>34841</c:v>
                </c:pt>
                <c:pt idx="6139">
                  <c:v>34842</c:v>
                </c:pt>
                <c:pt idx="6140">
                  <c:v>34843</c:v>
                </c:pt>
                <c:pt idx="6141">
                  <c:v>34844</c:v>
                </c:pt>
                <c:pt idx="6142">
                  <c:v>34845</c:v>
                </c:pt>
                <c:pt idx="6143">
                  <c:v>34849</c:v>
                </c:pt>
                <c:pt idx="6144">
                  <c:v>34850</c:v>
                </c:pt>
                <c:pt idx="6145">
                  <c:v>34851</c:v>
                </c:pt>
                <c:pt idx="6146">
                  <c:v>34852</c:v>
                </c:pt>
                <c:pt idx="6147">
                  <c:v>34855</c:v>
                </c:pt>
                <c:pt idx="6148">
                  <c:v>34856</c:v>
                </c:pt>
                <c:pt idx="6149">
                  <c:v>34857</c:v>
                </c:pt>
                <c:pt idx="6150">
                  <c:v>34858</c:v>
                </c:pt>
                <c:pt idx="6151">
                  <c:v>34859</c:v>
                </c:pt>
                <c:pt idx="6152">
                  <c:v>34862</c:v>
                </c:pt>
                <c:pt idx="6153">
                  <c:v>34863</c:v>
                </c:pt>
                <c:pt idx="6154">
                  <c:v>34864</c:v>
                </c:pt>
                <c:pt idx="6155">
                  <c:v>34865</c:v>
                </c:pt>
                <c:pt idx="6156">
                  <c:v>34866</c:v>
                </c:pt>
                <c:pt idx="6157">
                  <c:v>34869</c:v>
                </c:pt>
                <c:pt idx="6158">
                  <c:v>34870</c:v>
                </c:pt>
                <c:pt idx="6159">
                  <c:v>34871</c:v>
                </c:pt>
                <c:pt idx="6160">
                  <c:v>34872</c:v>
                </c:pt>
                <c:pt idx="6161">
                  <c:v>34873</c:v>
                </c:pt>
                <c:pt idx="6162">
                  <c:v>34876</c:v>
                </c:pt>
                <c:pt idx="6163">
                  <c:v>34877</c:v>
                </c:pt>
                <c:pt idx="6164">
                  <c:v>34878</c:v>
                </c:pt>
                <c:pt idx="6165">
                  <c:v>34879</c:v>
                </c:pt>
                <c:pt idx="6166">
                  <c:v>34880</c:v>
                </c:pt>
                <c:pt idx="6167">
                  <c:v>34883</c:v>
                </c:pt>
                <c:pt idx="6168">
                  <c:v>34885</c:v>
                </c:pt>
                <c:pt idx="6169">
                  <c:v>34886</c:v>
                </c:pt>
                <c:pt idx="6170">
                  <c:v>34887</c:v>
                </c:pt>
                <c:pt idx="6171">
                  <c:v>34890</c:v>
                </c:pt>
                <c:pt idx="6172">
                  <c:v>34891</c:v>
                </c:pt>
                <c:pt idx="6173">
                  <c:v>34892</c:v>
                </c:pt>
                <c:pt idx="6174">
                  <c:v>34893</c:v>
                </c:pt>
                <c:pt idx="6175">
                  <c:v>34894</c:v>
                </c:pt>
                <c:pt idx="6176">
                  <c:v>34897</c:v>
                </c:pt>
                <c:pt idx="6177">
                  <c:v>34898</c:v>
                </c:pt>
                <c:pt idx="6178">
                  <c:v>34899</c:v>
                </c:pt>
                <c:pt idx="6179">
                  <c:v>34900</c:v>
                </c:pt>
                <c:pt idx="6180">
                  <c:v>34901</c:v>
                </c:pt>
                <c:pt idx="6181">
                  <c:v>34904</c:v>
                </c:pt>
                <c:pt idx="6182">
                  <c:v>34905</c:v>
                </c:pt>
                <c:pt idx="6183">
                  <c:v>34906</c:v>
                </c:pt>
                <c:pt idx="6184">
                  <c:v>34907</c:v>
                </c:pt>
                <c:pt idx="6185">
                  <c:v>34908</c:v>
                </c:pt>
                <c:pt idx="6186">
                  <c:v>34911</c:v>
                </c:pt>
                <c:pt idx="6187">
                  <c:v>34912</c:v>
                </c:pt>
                <c:pt idx="6188">
                  <c:v>34913</c:v>
                </c:pt>
                <c:pt idx="6189">
                  <c:v>34914</c:v>
                </c:pt>
                <c:pt idx="6190">
                  <c:v>34915</c:v>
                </c:pt>
                <c:pt idx="6191">
                  <c:v>34918</c:v>
                </c:pt>
                <c:pt idx="6192">
                  <c:v>34919</c:v>
                </c:pt>
                <c:pt idx="6193">
                  <c:v>34920</c:v>
                </c:pt>
                <c:pt idx="6194">
                  <c:v>34921</c:v>
                </c:pt>
                <c:pt idx="6195">
                  <c:v>34922</c:v>
                </c:pt>
                <c:pt idx="6196">
                  <c:v>34925</c:v>
                </c:pt>
                <c:pt idx="6197">
                  <c:v>34926</c:v>
                </c:pt>
                <c:pt idx="6198">
                  <c:v>34927</c:v>
                </c:pt>
                <c:pt idx="6199">
                  <c:v>34928</c:v>
                </c:pt>
                <c:pt idx="6200">
                  <c:v>34929</c:v>
                </c:pt>
                <c:pt idx="6201">
                  <c:v>34932</c:v>
                </c:pt>
                <c:pt idx="6202">
                  <c:v>34933</c:v>
                </c:pt>
                <c:pt idx="6203">
                  <c:v>34934</c:v>
                </c:pt>
                <c:pt idx="6204">
                  <c:v>34935</c:v>
                </c:pt>
                <c:pt idx="6205">
                  <c:v>34936</c:v>
                </c:pt>
                <c:pt idx="6206">
                  <c:v>34939</c:v>
                </c:pt>
                <c:pt idx="6207">
                  <c:v>34940</c:v>
                </c:pt>
                <c:pt idx="6208">
                  <c:v>34941</c:v>
                </c:pt>
                <c:pt idx="6209">
                  <c:v>34942</c:v>
                </c:pt>
                <c:pt idx="6210">
                  <c:v>34943</c:v>
                </c:pt>
                <c:pt idx="6211">
                  <c:v>34947</c:v>
                </c:pt>
                <c:pt idx="6212">
                  <c:v>34948</c:v>
                </c:pt>
                <c:pt idx="6213">
                  <c:v>34949</c:v>
                </c:pt>
                <c:pt idx="6214">
                  <c:v>34950</c:v>
                </c:pt>
                <c:pt idx="6215">
                  <c:v>34953</c:v>
                </c:pt>
                <c:pt idx="6216">
                  <c:v>34954</c:v>
                </c:pt>
                <c:pt idx="6217">
                  <c:v>34955</c:v>
                </c:pt>
                <c:pt idx="6218">
                  <c:v>34956</c:v>
                </c:pt>
                <c:pt idx="6219">
                  <c:v>34957</c:v>
                </c:pt>
                <c:pt idx="6220">
                  <c:v>34960</c:v>
                </c:pt>
                <c:pt idx="6221">
                  <c:v>34961</c:v>
                </c:pt>
                <c:pt idx="6222">
                  <c:v>34962</c:v>
                </c:pt>
                <c:pt idx="6223">
                  <c:v>34963</c:v>
                </c:pt>
                <c:pt idx="6224">
                  <c:v>34964</c:v>
                </c:pt>
                <c:pt idx="6225">
                  <c:v>34967</c:v>
                </c:pt>
                <c:pt idx="6226">
                  <c:v>34968</c:v>
                </c:pt>
                <c:pt idx="6227">
                  <c:v>34969</c:v>
                </c:pt>
                <c:pt idx="6228">
                  <c:v>34970</c:v>
                </c:pt>
                <c:pt idx="6229">
                  <c:v>34971</c:v>
                </c:pt>
                <c:pt idx="6230">
                  <c:v>34974</c:v>
                </c:pt>
                <c:pt idx="6231">
                  <c:v>34975</c:v>
                </c:pt>
                <c:pt idx="6232">
                  <c:v>34976</c:v>
                </c:pt>
                <c:pt idx="6233">
                  <c:v>34977</c:v>
                </c:pt>
                <c:pt idx="6234">
                  <c:v>34978</c:v>
                </c:pt>
                <c:pt idx="6235">
                  <c:v>34981</c:v>
                </c:pt>
                <c:pt idx="6236">
                  <c:v>34982</c:v>
                </c:pt>
                <c:pt idx="6237">
                  <c:v>34983</c:v>
                </c:pt>
                <c:pt idx="6238">
                  <c:v>34984</c:v>
                </c:pt>
                <c:pt idx="6239">
                  <c:v>34985</c:v>
                </c:pt>
                <c:pt idx="6240">
                  <c:v>34988</c:v>
                </c:pt>
                <c:pt idx="6241">
                  <c:v>34989</c:v>
                </c:pt>
                <c:pt idx="6242">
                  <c:v>34990</c:v>
                </c:pt>
                <c:pt idx="6243">
                  <c:v>34991</c:v>
                </c:pt>
                <c:pt idx="6244">
                  <c:v>34992</c:v>
                </c:pt>
                <c:pt idx="6245">
                  <c:v>34995</c:v>
                </c:pt>
                <c:pt idx="6246">
                  <c:v>34996</c:v>
                </c:pt>
                <c:pt idx="6247">
                  <c:v>34997</c:v>
                </c:pt>
                <c:pt idx="6248">
                  <c:v>34998</c:v>
                </c:pt>
                <c:pt idx="6249">
                  <c:v>34999</c:v>
                </c:pt>
                <c:pt idx="6250">
                  <c:v>35002</c:v>
                </c:pt>
                <c:pt idx="6251">
                  <c:v>35003</c:v>
                </c:pt>
                <c:pt idx="6252">
                  <c:v>35004</c:v>
                </c:pt>
                <c:pt idx="6253">
                  <c:v>35005</c:v>
                </c:pt>
                <c:pt idx="6254">
                  <c:v>35006</c:v>
                </c:pt>
                <c:pt idx="6255">
                  <c:v>35009</c:v>
                </c:pt>
                <c:pt idx="6256">
                  <c:v>35010</c:v>
                </c:pt>
                <c:pt idx="6257">
                  <c:v>35011</c:v>
                </c:pt>
                <c:pt idx="6258">
                  <c:v>35012</c:v>
                </c:pt>
                <c:pt idx="6259">
                  <c:v>35013</c:v>
                </c:pt>
                <c:pt idx="6260">
                  <c:v>35016</c:v>
                </c:pt>
                <c:pt idx="6261">
                  <c:v>35017</c:v>
                </c:pt>
                <c:pt idx="6262">
                  <c:v>35018</c:v>
                </c:pt>
                <c:pt idx="6263">
                  <c:v>35019</c:v>
                </c:pt>
                <c:pt idx="6264">
                  <c:v>35020</c:v>
                </c:pt>
                <c:pt idx="6265">
                  <c:v>35023</c:v>
                </c:pt>
                <c:pt idx="6266">
                  <c:v>35024</c:v>
                </c:pt>
                <c:pt idx="6267">
                  <c:v>35025</c:v>
                </c:pt>
                <c:pt idx="6268">
                  <c:v>35027</c:v>
                </c:pt>
                <c:pt idx="6269">
                  <c:v>35030</c:v>
                </c:pt>
                <c:pt idx="6270">
                  <c:v>35031</c:v>
                </c:pt>
                <c:pt idx="6271">
                  <c:v>35032</c:v>
                </c:pt>
                <c:pt idx="6272">
                  <c:v>35033</c:v>
                </c:pt>
                <c:pt idx="6273">
                  <c:v>35034</c:v>
                </c:pt>
                <c:pt idx="6274">
                  <c:v>35037</c:v>
                </c:pt>
                <c:pt idx="6275">
                  <c:v>35038</c:v>
                </c:pt>
                <c:pt idx="6276">
                  <c:v>35039</c:v>
                </c:pt>
                <c:pt idx="6277">
                  <c:v>35040</c:v>
                </c:pt>
                <c:pt idx="6278">
                  <c:v>35041</c:v>
                </c:pt>
                <c:pt idx="6279">
                  <c:v>35044</c:v>
                </c:pt>
                <c:pt idx="6280">
                  <c:v>35045</c:v>
                </c:pt>
                <c:pt idx="6281">
                  <c:v>35046</c:v>
                </c:pt>
                <c:pt idx="6282">
                  <c:v>35047</c:v>
                </c:pt>
                <c:pt idx="6283">
                  <c:v>35048</c:v>
                </c:pt>
                <c:pt idx="6284">
                  <c:v>35051</c:v>
                </c:pt>
                <c:pt idx="6285">
                  <c:v>35052</c:v>
                </c:pt>
                <c:pt idx="6286">
                  <c:v>35053</c:v>
                </c:pt>
                <c:pt idx="6287">
                  <c:v>35054</c:v>
                </c:pt>
                <c:pt idx="6288">
                  <c:v>35055</c:v>
                </c:pt>
                <c:pt idx="6289">
                  <c:v>35059</c:v>
                </c:pt>
                <c:pt idx="6290">
                  <c:v>35060</c:v>
                </c:pt>
                <c:pt idx="6291">
                  <c:v>35061</c:v>
                </c:pt>
                <c:pt idx="6292">
                  <c:v>35062</c:v>
                </c:pt>
                <c:pt idx="6293">
                  <c:v>35066</c:v>
                </c:pt>
                <c:pt idx="6294">
                  <c:v>35067</c:v>
                </c:pt>
                <c:pt idx="6295">
                  <c:v>35068</c:v>
                </c:pt>
                <c:pt idx="6296">
                  <c:v>35069</c:v>
                </c:pt>
                <c:pt idx="6297">
                  <c:v>35072</c:v>
                </c:pt>
                <c:pt idx="6298">
                  <c:v>35073</c:v>
                </c:pt>
                <c:pt idx="6299">
                  <c:v>35074</c:v>
                </c:pt>
                <c:pt idx="6300">
                  <c:v>35075</c:v>
                </c:pt>
                <c:pt idx="6301">
                  <c:v>35076</c:v>
                </c:pt>
                <c:pt idx="6302">
                  <c:v>35079</c:v>
                </c:pt>
                <c:pt idx="6303">
                  <c:v>35080</c:v>
                </c:pt>
                <c:pt idx="6304">
                  <c:v>35081</c:v>
                </c:pt>
                <c:pt idx="6305">
                  <c:v>35082</c:v>
                </c:pt>
                <c:pt idx="6306">
                  <c:v>35083</c:v>
                </c:pt>
                <c:pt idx="6307">
                  <c:v>35086</c:v>
                </c:pt>
                <c:pt idx="6308">
                  <c:v>35087</c:v>
                </c:pt>
                <c:pt idx="6309">
                  <c:v>35088</c:v>
                </c:pt>
                <c:pt idx="6310">
                  <c:v>35089</c:v>
                </c:pt>
                <c:pt idx="6311">
                  <c:v>35090</c:v>
                </c:pt>
                <c:pt idx="6312">
                  <c:v>35093</c:v>
                </c:pt>
                <c:pt idx="6313">
                  <c:v>35094</c:v>
                </c:pt>
                <c:pt idx="6314">
                  <c:v>35095</c:v>
                </c:pt>
                <c:pt idx="6315">
                  <c:v>35096</c:v>
                </c:pt>
                <c:pt idx="6316">
                  <c:v>35097</c:v>
                </c:pt>
                <c:pt idx="6317">
                  <c:v>35100</c:v>
                </c:pt>
                <c:pt idx="6318">
                  <c:v>35101</c:v>
                </c:pt>
                <c:pt idx="6319">
                  <c:v>35102</c:v>
                </c:pt>
                <c:pt idx="6320">
                  <c:v>35103</c:v>
                </c:pt>
                <c:pt idx="6321">
                  <c:v>35104</c:v>
                </c:pt>
                <c:pt idx="6322">
                  <c:v>35107</c:v>
                </c:pt>
                <c:pt idx="6323">
                  <c:v>35108</c:v>
                </c:pt>
                <c:pt idx="6324">
                  <c:v>35109</c:v>
                </c:pt>
                <c:pt idx="6325">
                  <c:v>35110</c:v>
                </c:pt>
                <c:pt idx="6326">
                  <c:v>35111</c:v>
                </c:pt>
                <c:pt idx="6327">
                  <c:v>35115</c:v>
                </c:pt>
                <c:pt idx="6328">
                  <c:v>35116</c:v>
                </c:pt>
                <c:pt idx="6329">
                  <c:v>35117</c:v>
                </c:pt>
                <c:pt idx="6330">
                  <c:v>35118</c:v>
                </c:pt>
                <c:pt idx="6331">
                  <c:v>35121</c:v>
                </c:pt>
                <c:pt idx="6332">
                  <c:v>35122</c:v>
                </c:pt>
                <c:pt idx="6333">
                  <c:v>35123</c:v>
                </c:pt>
                <c:pt idx="6334">
                  <c:v>35124</c:v>
                </c:pt>
                <c:pt idx="6335">
                  <c:v>35125</c:v>
                </c:pt>
                <c:pt idx="6336">
                  <c:v>35128</c:v>
                </c:pt>
                <c:pt idx="6337">
                  <c:v>35129</c:v>
                </c:pt>
                <c:pt idx="6338">
                  <c:v>35130</c:v>
                </c:pt>
                <c:pt idx="6339">
                  <c:v>35131</c:v>
                </c:pt>
                <c:pt idx="6340">
                  <c:v>35132</c:v>
                </c:pt>
                <c:pt idx="6341">
                  <c:v>35135</c:v>
                </c:pt>
                <c:pt idx="6342">
                  <c:v>35136</c:v>
                </c:pt>
                <c:pt idx="6343">
                  <c:v>35137</c:v>
                </c:pt>
                <c:pt idx="6344">
                  <c:v>35138</c:v>
                </c:pt>
                <c:pt idx="6345">
                  <c:v>35139</c:v>
                </c:pt>
                <c:pt idx="6346">
                  <c:v>35142</c:v>
                </c:pt>
                <c:pt idx="6347">
                  <c:v>35143</c:v>
                </c:pt>
                <c:pt idx="6348">
                  <c:v>35144</c:v>
                </c:pt>
                <c:pt idx="6349">
                  <c:v>35145</c:v>
                </c:pt>
                <c:pt idx="6350">
                  <c:v>35146</c:v>
                </c:pt>
                <c:pt idx="6351">
                  <c:v>35149</c:v>
                </c:pt>
                <c:pt idx="6352">
                  <c:v>35150</c:v>
                </c:pt>
                <c:pt idx="6353">
                  <c:v>35151</c:v>
                </c:pt>
                <c:pt idx="6354">
                  <c:v>35152</c:v>
                </c:pt>
                <c:pt idx="6355">
                  <c:v>35153</c:v>
                </c:pt>
                <c:pt idx="6356">
                  <c:v>35156</c:v>
                </c:pt>
                <c:pt idx="6357">
                  <c:v>35157</c:v>
                </c:pt>
                <c:pt idx="6358">
                  <c:v>35158</c:v>
                </c:pt>
                <c:pt idx="6359">
                  <c:v>35159</c:v>
                </c:pt>
                <c:pt idx="6360">
                  <c:v>35163</c:v>
                </c:pt>
                <c:pt idx="6361">
                  <c:v>35164</c:v>
                </c:pt>
                <c:pt idx="6362">
                  <c:v>35165</c:v>
                </c:pt>
                <c:pt idx="6363">
                  <c:v>35166</c:v>
                </c:pt>
                <c:pt idx="6364">
                  <c:v>35167</c:v>
                </c:pt>
                <c:pt idx="6365">
                  <c:v>35170</c:v>
                </c:pt>
                <c:pt idx="6366">
                  <c:v>35171</c:v>
                </c:pt>
                <c:pt idx="6367">
                  <c:v>35172</c:v>
                </c:pt>
                <c:pt idx="6368">
                  <c:v>35173</c:v>
                </c:pt>
                <c:pt idx="6369">
                  <c:v>35174</c:v>
                </c:pt>
                <c:pt idx="6370">
                  <c:v>35177</c:v>
                </c:pt>
                <c:pt idx="6371">
                  <c:v>35178</c:v>
                </c:pt>
                <c:pt idx="6372">
                  <c:v>35179</c:v>
                </c:pt>
                <c:pt idx="6373">
                  <c:v>35180</c:v>
                </c:pt>
                <c:pt idx="6374">
                  <c:v>35181</c:v>
                </c:pt>
                <c:pt idx="6375">
                  <c:v>35184</c:v>
                </c:pt>
                <c:pt idx="6376">
                  <c:v>35185</c:v>
                </c:pt>
                <c:pt idx="6377">
                  <c:v>35186</c:v>
                </c:pt>
                <c:pt idx="6378">
                  <c:v>35187</c:v>
                </c:pt>
                <c:pt idx="6379">
                  <c:v>35188</c:v>
                </c:pt>
                <c:pt idx="6380">
                  <c:v>35191</c:v>
                </c:pt>
                <c:pt idx="6381">
                  <c:v>35192</c:v>
                </c:pt>
                <c:pt idx="6382">
                  <c:v>35193</c:v>
                </c:pt>
                <c:pt idx="6383">
                  <c:v>35194</c:v>
                </c:pt>
                <c:pt idx="6384">
                  <c:v>35195</c:v>
                </c:pt>
                <c:pt idx="6385">
                  <c:v>35198</c:v>
                </c:pt>
                <c:pt idx="6386">
                  <c:v>35199</c:v>
                </c:pt>
                <c:pt idx="6387">
                  <c:v>35200</c:v>
                </c:pt>
                <c:pt idx="6388">
                  <c:v>35201</c:v>
                </c:pt>
                <c:pt idx="6389">
                  <c:v>35202</c:v>
                </c:pt>
                <c:pt idx="6390">
                  <c:v>35205</c:v>
                </c:pt>
                <c:pt idx="6391">
                  <c:v>35206</c:v>
                </c:pt>
                <c:pt idx="6392">
                  <c:v>35207</c:v>
                </c:pt>
                <c:pt idx="6393">
                  <c:v>35208</c:v>
                </c:pt>
                <c:pt idx="6394">
                  <c:v>35209</c:v>
                </c:pt>
                <c:pt idx="6395">
                  <c:v>35213</c:v>
                </c:pt>
                <c:pt idx="6396">
                  <c:v>35214</c:v>
                </c:pt>
                <c:pt idx="6397">
                  <c:v>35215</c:v>
                </c:pt>
                <c:pt idx="6398">
                  <c:v>35216</c:v>
                </c:pt>
                <c:pt idx="6399">
                  <c:v>35219</c:v>
                </c:pt>
                <c:pt idx="6400">
                  <c:v>35220</c:v>
                </c:pt>
                <c:pt idx="6401">
                  <c:v>35221</c:v>
                </c:pt>
                <c:pt idx="6402">
                  <c:v>35222</c:v>
                </c:pt>
                <c:pt idx="6403">
                  <c:v>35223</c:v>
                </c:pt>
                <c:pt idx="6404">
                  <c:v>35226</c:v>
                </c:pt>
                <c:pt idx="6405">
                  <c:v>35227</c:v>
                </c:pt>
                <c:pt idx="6406">
                  <c:v>35228</c:v>
                </c:pt>
                <c:pt idx="6407">
                  <c:v>35229</c:v>
                </c:pt>
                <c:pt idx="6408">
                  <c:v>35230</c:v>
                </c:pt>
                <c:pt idx="6409">
                  <c:v>35233</c:v>
                </c:pt>
                <c:pt idx="6410">
                  <c:v>35234</c:v>
                </c:pt>
                <c:pt idx="6411">
                  <c:v>35235</c:v>
                </c:pt>
                <c:pt idx="6412">
                  <c:v>35236</c:v>
                </c:pt>
                <c:pt idx="6413">
                  <c:v>35237</c:v>
                </c:pt>
                <c:pt idx="6414">
                  <c:v>35240</c:v>
                </c:pt>
                <c:pt idx="6415">
                  <c:v>35241</c:v>
                </c:pt>
                <c:pt idx="6416">
                  <c:v>35242</c:v>
                </c:pt>
                <c:pt idx="6417">
                  <c:v>35243</c:v>
                </c:pt>
                <c:pt idx="6418">
                  <c:v>35244</c:v>
                </c:pt>
                <c:pt idx="6419">
                  <c:v>35247</c:v>
                </c:pt>
                <c:pt idx="6420">
                  <c:v>35248</c:v>
                </c:pt>
                <c:pt idx="6421">
                  <c:v>35249</c:v>
                </c:pt>
                <c:pt idx="6422">
                  <c:v>35251</c:v>
                </c:pt>
                <c:pt idx="6423">
                  <c:v>35254</c:v>
                </c:pt>
                <c:pt idx="6424">
                  <c:v>35255</c:v>
                </c:pt>
                <c:pt idx="6425">
                  <c:v>35256</c:v>
                </c:pt>
                <c:pt idx="6426">
                  <c:v>35257</c:v>
                </c:pt>
                <c:pt idx="6427">
                  <c:v>35258</c:v>
                </c:pt>
                <c:pt idx="6428">
                  <c:v>35261</c:v>
                </c:pt>
                <c:pt idx="6429">
                  <c:v>35262</c:v>
                </c:pt>
                <c:pt idx="6430">
                  <c:v>35263</c:v>
                </c:pt>
                <c:pt idx="6431">
                  <c:v>35264</c:v>
                </c:pt>
                <c:pt idx="6432">
                  <c:v>35265</c:v>
                </c:pt>
                <c:pt idx="6433">
                  <c:v>35268</c:v>
                </c:pt>
                <c:pt idx="6434">
                  <c:v>35269</c:v>
                </c:pt>
                <c:pt idx="6435">
                  <c:v>35270</c:v>
                </c:pt>
                <c:pt idx="6436">
                  <c:v>35271</c:v>
                </c:pt>
                <c:pt idx="6437">
                  <c:v>35272</c:v>
                </c:pt>
                <c:pt idx="6438">
                  <c:v>35275</c:v>
                </c:pt>
                <c:pt idx="6439">
                  <c:v>35276</c:v>
                </c:pt>
                <c:pt idx="6440">
                  <c:v>35277</c:v>
                </c:pt>
                <c:pt idx="6441">
                  <c:v>35278</c:v>
                </c:pt>
                <c:pt idx="6442">
                  <c:v>35279</c:v>
                </c:pt>
                <c:pt idx="6443">
                  <c:v>35282</c:v>
                </c:pt>
                <c:pt idx="6444">
                  <c:v>35283</c:v>
                </c:pt>
                <c:pt idx="6445">
                  <c:v>35284</c:v>
                </c:pt>
                <c:pt idx="6446">
                  <c:v>35285</c:v>
                </c:pt>
                <c:pt idx="6447">
                  <c:v>35286</c:v>
                </c:pt>
                <c:pt idx="6448">
                  <c:v>35289</c:v>
                </c:pt>
                <c:pt idx="6449">
                  <c:v>35290</c:v>
                </c:pt>
                <c:pt idx="6450">
                  <c:v>35291</c:v>
                </c:pt>
                <c:pt idx="6451">
                  <c:v>35292</c:v>
                </c:pt>
                <c:pt idx="6452">
                  <c:v>35293</c:v>
                </c:pt>
                <c:pt idx="6453">
                  <c:v>35296</c:v>
                </c:pt>
                <c:pt idx="6454">
                  <c:v>35297</c:v>
                </c:pt>
                <c:pt idx="6455">
                  <c:v>35298</c:v>
                </c:pt>
                <c:pt idx="6456">
                  <c:v>35299</c:v>
                </c:pt>
                <c:pt idx="6457">
                  <c:v>35300</c:v>
                </c:pt>
                <c:pt idx="6458">
                  <c:v>35303</c:v>
                </c:pt>
                <c:pt idx="6459">
                  <c:v>35304</c:v>
                </c:pt>
                <c:pt idx="6460">
                  <c:v>35305</c:v>
                </c:pt>
                <c:pt idx="6461">
                  <c:v>35306</c:v>
                </c:pt>
                <c:pt idx="6462">
                  <c:v>35307</c:v>
                </c:pt>
                <c:pt idx="6463">
                  <c:v>35311</c:v>
                </c:pt>
                <c:pt idx="6464">
                  <c:v>35312</c:v>
                </c:pt>
                <c:pt idx="6465">
                  <c:v>35313</c:v>
                </c:pt>
                <c:pt idx="6466">
                  <c:v>35314</c:v>
                </c:pt>
                <c:pt idx="6467">
                  <c:v>35317</c:v>
                </c:pt>
                <c:pt idx="6468">
                  <c:v>35318</c:v>
                </c:pt>
                <c:pt idx="6469">
                  <c:v>35319</c:v>
                </c:pt>
                <c:pt idx="6470">
                  <c:v>35320</c:v>
                </c:pt>
                <c:pt idx="6471">
                  <c:v>35321</c:v>
                </c:pt>
                <c:pt idx="6472">
                  <c:v>35324</c:v>
                </c:pt>
                <c:pt idx="6473">
                  <c:v>35325</c:v>
                </c:pt>
                <c:pt idx="6474">
                  <c:v>35326</c:v>
                </c:pt>
                <c:pt idx="6475">
                  <c:v>35327</c:v>
                </c:pt>
                <c:pt idx="6476">
                  <c:v>35328</c:v>
                </c:pt>
                <c:pt idx="6477">
                  <c:v>35331</c:v>
                </c:pt>
                <c:pt idx="6478">
                  <c:v>35332</c:v>
                </c:pt>
                <c:pt idx="6479">
                  <c:v>35333</c:v>
                </c:pt>
                <c:pt idx="6480">
                  <c:v>35334</c:v>
                </c:pt>
                <c:pt idx="6481">
                  <c:v>35335</c:v>
                </c:pt>
                <c:pt idx="6482">
                  <c:v>35338</c:v>
                </c:pt>
                <c:pt idx="6483">
                  <c:v>35339</c:v>
                </c:pt>
                <c:pt idx="6484">
                  <c:v>35340</c:v>
                </c:pt>
                <c:pt idx="6485">
                  <c:v>35341</c:v>
                </c:pt>
                <c:pt idx="6486">
                  <c:v>35342</c:v>
                </c:pt>
                <c:pt idx="6487">
                  <c:v>35345</c:v>
                </c:pt>
                <c:pt idx="6488">
                  <c:v>35346</c:v>
                </c:pt>
                <c:pt idx="6489">
                  <c:v>35347</c:v>
                </c:pt>
                <c:pt idx="6490">
                  <c:v>35348</c:v>
                </c:pt>
                <c:pt idx="6491">
                  <c:v>35349</c:v>
                </c:pt>
                <c:pt idx="6492">
                  <c:v>35352</c:v>
                </c:pt>
                <c:pt idx="6493">
                  <c:v>35353</c:v>
                </c:pt>
                <c:pt idx="6494">
                  <c:v>35354</c:v>
                </c:pt>
                <c:pt idx="6495">
                  <c:v>35355</c:v>
                </c:pt>
                <c:pt idx="6496">
                  <c:v>35356</c:v>
                </c:pt>
                <c:pt idx="6497">
                  <c:v>35359</c:v>
                </c:pt>
                <c:pt idx="6498">
                  <c:v>35360</c:v>
                </c:pt>
                <c:pt idx="6499">
                  <c:v>35361</c:v>
                </c:pt>
                <c:pt idx="6500">
                  <c:v>35362</c:v>
                </c:pt>
                <c:pt idx="6501">
                  <c:v>35363</c:v>
                </c:pt>
                <c:pt idx="6502">
                  <c:v>35366</c:v>
                </c:pt>
                <c:pt idx="6503">
                  <c:v>35367</c:v>
                </c:pt>
                <c:pt idx="6504">
                  <c:v>35368</c:v>
                </c:pt>
                <c:pt idx="6505">
                  <c:v>35369</c:v>
                </c:pt>
                <c:pt idx="6506">
                  <c:v>35370</c:v>
                </c:pt>
                <c:pt idx="6507">
                  <c:v>35373</c:v>
                </c:pt>
                <c:pt idx="6508">
                  <c:v>35374</c:v>
                </c:pt>
                <c:pt idx="6509">
                  <c:v>35375</c:v>
                </c:pt>
                <c:pt idx="6510">
                  <c:v>35376</c:v>
                </c:pt>
                <c:pt idx="6511">
                  <c:v>35377</c:v>
                </c:pt>
                <c:pt idx="6512">
                  <c:v>35380</c:v>
                </c:pt>
                <c:pt idx="6513">
                  <c:v>35381</c:v>
                </c:pt>
                <c:pt idx="6514">
                  <c:v>35382</c:v>
                </c:pt>
                <c:pt idx="6515">
                  <c:v>35383</c:v>
                </c:pt>
                <c:pt idx="6516">
                  <c:v>35384</c:v>
                </c:pt>
                <c:pt idx="6517">
                  <c:v>35387</c:v>
                </c:pt>
                <c:pt idx="6518">
                  <c:v>35388</c:v>
                </c:pt>
                <c:pt idx="6519">
                  <c:v>35389</c:v>
                </c:pt>
                <c:pt idx="6520">
                  <c:v>35390</c:v>
                </c:pt>
                <c:pt idx="6521">
                  <c:v>35391</c:v>
                </c:pt>
                <c:pt idx="6522">
                  <c:v>35394</c:v>
                </c:pt>
                <c:pt idx="6523">
                  <c:v>35395</c:v>
                </c:pt>
                <c:pt idx="6524">
                  <c:v>35396</c:v>
                </c:pt>
                <c:pt idx="6525">
                  <c:v>35398</c:v>
                </c:pt>
                <c:pt idx="6526">
                  <c:v>35401</c:v>
                </c:pt>
                <c:pt idx="6527">
                  <c:v>35402</c:v>
                </c:pt>
                <c:pt idx="6528">
                  <c:v>35403</c:v>
                </c:pt>
                <c:pt idx="6529">
                  <c:v>35404</c:v>
                </c:pt>
                <c:pt idx="6530">
                  <c:v>35405</c:v>
                </c:pt>
                <c:pt idx="6531">
                  <c:v>35408</c:v>
                </c:pt>
                <c:pt idx="6532">
                  <c:v>35409</c:v>
                </c:pt>
                <c:pt idx="6533">
                  <c:v>35410</c:v>
                </c:pt>
                <c:pt idx="6534">
                  <c:v>35411</c:v>
                </c:pt>
                <c:pt idx="6535">
                  <c:v>35412</c:v>
                </c:pt>
                <c:pt idx="6536">
                  <c:v>35415</c:v>
                </c:pt>
                <c:pt idx="6537">
                  <c:v>35416</c:v>
                </c:pt>
                <c:pt idx="6538">
                  <c:v>35417</c:v>
                </c:pt>
                <c:pt idx="6539">
                  <c:v>35418</c:v>
                </c:pt>
                <c:pt idx="6540">
                  <c:v>35419</c:v>
                </c:pt>
                <c:pt idx="6541">
                  <c:v>35422</c:v>
                </c:pt>
                <c:pt idx="6542">
                  <c:v>35423</c:v>
                </c:pt>
                <c:pt idx="6543">
                  <c:v>35425</c:v>
                </c:pt>
                <c:pt idx="6544">
                  <c:v>35426</c:v>
                </c:pt>
                <c:pt idx="6545">
                  <c:v>35429</c:v>
                </c:pt>
                <c:pt idx="6546">
                  <c:v>35430</c:v>
                </c:pt>
                <c:pt idx="6547">
                  <c:v>35432</c:v>
                </c:pt>
                <c:pt idx="6548">
                  <c:v>35433</c:v>
                </c:pt>
                <c:pt idx="6549">
                  <c:v>35436</c:v>
                </c:pt>
                <c:pt idx="6550">
                  <c:v>35437</c:v>
                </c:pt>
                <c:pt idx="6551">
                  <c:v>35438</c:v>
                </c:pt>
                <c:pt idx="6552">
                  <c:v>35439</c:v>
                </c:pt>
                <c:pt idx="6553">
                  <c:v>35440</c:v>
                </c:pt>
                <c:pt idx="6554">
                  <c:v>35443</c:v>
                </c:pt>
                <c:pt idx="6555">
                  <c:v>35444</c:v>
                </c:pt>
                <c:pt idx="6556">
                  <c:v>35445</c:v>
                </c:pt>
                <c:pt idx="6557">
                  <c:v>35446</c:v>
                </c:pt>
                <c:pt idx="6558">
                  <c:v>35447</c:v>
                </c:pt>
                <c:pt idx="6559">
                  <c:v>35450</c:v>
                </c:pt>
                <c:pt idx="6560">
                  <c:v>35451</c:v>
                </c:pt>
                <c:pt idx="6561">
                  <c:v>35452</c:v>
                </c:pt>
                <c:pt idx="6562">
                  <c:v>35453</c:v>
                </c:pt>
                <c:pt idx="6563">
                  <c:v>35454</c:v>
                </c:pt>
                <c:pt idx="6564">
                  <c:v>35457</c:v>
                </c:pt>
                <c:pt idx="6565">
                  <c:v>35458</c:v>
                </c:pt>
                <c:pt idx="6566">
                  <c:v>35459</c:v>
                </c:pt>
                <c:pt idx="6567">
                  <c:v>35460</c:v>
                </c:pt>
                <c:pt idx="6568">
                  <c:v>35461</c:v>
                </c:pt>
                <c:pt idx="6569">
                  <c:v>35464</c:v>
                </c:pt>
                <c:pt idx="6570">
                  <c:v>35465</c:v>
                </c:pt>
                <c:pt idx="6571">
                  <c:v>35466</c:v>
                </c:pt>
                <c:pt idx="6572">
                  <c:v>35467</c:v>
                </c:pt>
                <c:pt idx="6573">
                  <c:v>35468</c:v>
                </c:pt>
                <c:pt idx="6574">
                  <c:v>35471</c:v>
                </c:pt>
                <c:pt idx="6575">
                  <c:v>35472</c:v>
                </c:pt>
                <c:pt idx="6576">
                  <c:v>35473</c:v>
                </c:pt>
                <c:pt idx="6577">
                  <c:v>35474</c:v>
                </c:pt>
                <c:pt idx="6578">
                  <c:v>35475</c:v>
                </c:pt>
                <c:pt idx="6579">
                  <c:v>35479</c:v>
                </c:pt>
                <c:pt idx="6580">
                  <c:v>35480</c:v>
                </c:pt>
                <c:pt idx="6581">
                  <c:v>35481</c:v>
                </c:pt>
                <c:pt idx="6582">
                  <c:v>35482</c:v>
                </c:pt>
                <c:pt idx="6583">
                  <c:v>35485</c:v>
                </c:pt>
                <c:pt idx="6584">
                  <c:v>35486</c:v>
                </c:pt>
                <c:pt idx="6585">
                  <c:v>35487</c:v>
                </c:pt>
                <c:pt idx="6586">
                  <c:v>35488</c:v>
                </c:pt>
                <c:pt idx="6587">
                  <c:v>35489</c:v>
                </c:pt>
                <c:pt idx="6588">
                  <c:v>35492</c:v>
                </c:pt>
                <c:pt idx="6589">
                  <c:v>35493</c:v>
                </c:pt>
                <c:pt idx="6590">
                  <c:v>35494</c:v>
                </c:pt>
                <c:pt idx="6591">
                  <c:v>35495</c:v>
                </c:pt>
                <c:pt idx="6592">
                  <c:v>35496</c:v>
                </c:pt>
                <c:pt idx="6593">
                  <c:v>35499</c:v>
                </c:pt>
                <c:pt idx="6594">
                  <c:v>35500</c:v>
                </c:pt>
                <c:pt idx="6595">
                  <c:v>35501</c:v>
                </c:pt>
                <c:pt idx="6596">
                  <c:v>35502</c:v>
                </c:pt>
                <c:pt idx="6597">
                  <c:v>35503</c:v>
                </c:pt>
                <c:pt idx="6598">
                  <c:v>35506</c:v>
                </c:pt>
                <c:pt idx="6599">
                  <c:v>35507</c:v>
                </c:pt>
                <c:pt idx="6600">
                  <c:v>35508</c:v>
                </c:pt>
                <c:pt idx="6601">
                  <c:v>35509</c:v>
                </c:pt>
                <c:pt idx="6602">
                  <c:v>35510</c:v>
                </c:pt>
                <c:pt idx="6603">
                  <c:v>35513</c:v>
                </c:pt>
                <c:pt idx="6604">
                  <c:v>35514</c:v>
                </c:pt>
                <c:pt idx="6605">
                  <c:v>35515</c:v>
                </c:pt>
                <c:pt idx="6606">
                  <c:v>35516</c:v>
                </c:pt>
                <c:pt idx="6607">
                  <c:v>35520</c:v>
                </c:pt>
                <c:pt idx="6608">
                  <c:v>35521</c:v>
                </c:pt>
                <c:pt idx="6609">
                  <c:v>35522</c:v>
                </c:pt>
                <c:pt idx="6610">
                  <c:v>35523</c:v>
                </c:pt>
                <c:pt idx="6611">
                  <c:v>35524</c:v>
                </c:pt>
                <c:pt idx="6612">
                  <c:v>35527</c:v>
                </c:pt>
                <c:pt idx="6613">
                  <c:v>35528</c:v>
                </c:pt>
                <c:pt idx="6614">
                  <c:v>35529</c:v>
                </c:pt>
                <c:pt idx="6615">
                  <c:v>35530</c:v>
                </c:pt>
                <c:pt idx="6616">
                  <c:v>35531</c:v>
                </c:pt>
                <c:pt idx="6617">
                  <c:v>35534</c:v>
                </c:pt>
                <c:pt idx="6618">
                  <c:v>35535</c:v>
                </c:pt>
                <c:pt idx="6619">
                  <c:v>35536</c:v>
                </c:pt>
                <c:pt idx="6620">
                  <c:v>35537</c:v>
                </c:pt>
                <c:pt idx="6621">
                  <c:v>35538</c:v>
                </c:pt>
                <c:pt idx="6622">
                  <c:v>35541</c:v>
                </c:pt>
                <c:pt idx="6623">
                  <c:v>35542</c:v>
                </c:pt>
                <c:pt idx="6624">
                  <c:v>35543</c:v>
                </c:pt>
                <c:pt idx="6625">
                  <c:v>35544</c:v>
                </c:pt>
                <c:pt idx="6626">
                  <c:v>35545</c:v>
                </c:pt>
                <c:pt idx="6627">
                  <c:v>35548</c:v>
                </c:pt>
                <c:pt idx="6628">
                  <c:v>35549</c:v>
                </c:pt>
                <c:pt idx="6629">
                  <c:v>35550</c:v>
                </c:pt>
                <c:pt idx="6630">
                  <c:v>35551</c:v>
                </c:pt>
                <c:pt idx="6631">
                  <c:v>35552</c:v>
                </c:pt>
                <c:pt idx="6632">
                  <c:v>35555</c:v>
                </c:pt>
                <c:pt idx="6633">
                  <c:v>35556</c:v>
                </c:pt>
                <c:pt idx="6634">
                  <c:v>35557</c:v>
                </c:pt>
                <c:pt idx="6635">
                  <c:v>35558</c:v>
                </c:pt>
                <c:pt idx="6636">
                  <c:v>35559</c:v>
                </c:pt>
                <c:pt idx="6637">
                  <c:v>35562</c:v>
                </c:pt>
                <c:pt idx="6638">
                  <c:v>35563</c:v>
                </c:pt>
                <c:pt idx="6639">
                  <c:v>35564</c:v>
                </c:pt>
                <c:pt idx="6640">
                  <c:v>35565</c:v>
                </c:pt>
                <c:pt idx="6641">
                  <c:v>35566</c:v>
                </c:pt>
                <c:pt idx="6642">
                  <c:v>35569</c:v>
                </c:pt>
                <c:pt idx="6643">
                  <c:v>35570</c:v>
                </c:pt>
                <c:pt idx="6644">
                  <c:v>35571</c:v>
                </c:pt>
                <c:pt idx="6645">
                  <c:v>35572</c:v>
                </c:pt>
                <c:pt idx="6646">
                  <c:v>35573</c:v>
                </c:pt>
                <c:pt idx="6647">
                  <c:v>35577</c:v>
                </c:pt>
                <c:pt idx="6648">
                  <c:v>35578</c:v>
                </c:pt>
                <c:pt idx="6649">
                  <c:v>35579</c:v>
                </c:pt>
                <c:pt idx="6650">
                  <c:v>35580</c:v>
                </c:pt>
                <c:pt idx="6651">
                  <c:v>35583</c:v>
                </c:pt>
                <c:pt idx="6652">
                  <c:v>35584</c:v>
                </c:pt>
                <c:pt idx="6653">
                  <c:v>35585</c:v>
                </c:pt>
                <c:pt idx="6654">
                  <c:v>35586</c:v>
                </c:pt>
                <c:pt idx="6655">
                  <c:v>35587</c:v>
                </c:pt>
                <c:pt idx="6656">
                  <c:v>35590</c:v>
                </c:pt>
                <c:pt idx="6657">
                  <c:v>35591</c:v>
                </c:pt>
                <c:pt idx="6658">
                  <c:v>35592</c:v>
                </c:pt>
                <c:pt idx="6659">
                  <c:v>35593</c:v>
                </c:pt>
                <c:pt idx="6660">
                  <c:v>35594</c:v>
                </c:pt>
                <c:pt idx="6661">
                  <c:v>35597</c:v>
                </c:pt>
                <c:pt idx="6662">
                  <c:v>35598</c:v>
                </c:pt>
                <c:pt idx="6663">
                  <c:v>35599</c:v>
                </c:pt>
                <c:pt idx="6664">
                  <c:v>35600</c:v>
                </c:pt>
                <c:pt idx="6665">
                  <c:v>35601</c:v>
                </c:pt>
                <c:pt idx="6666">
                  <c:v>35604</c:v>
                </c:pt>
                <c:pt idx="6667">
                  <c:v>35605</c:v>
                </c:pt>
                <c:pt idx="6668">
                  <c:v>35606</c:v>
                </c:pt>
                <c:pt idx="6669">
                  <c:v>35607</c:v>
                </c:pt>
                <c:pt idx="6670">
                  <c:v>35608</c:v>
                </c:pt>
                <c:pt idx="6671">
                  <c:v>35611</c:v>
                </c:pt>
                <c:pt idx="6672">
                  <c:v>35612</c:v>
                </c:pt>
                <c:pt idx="6673">
                  <c:v>35613</c:v>
                </c:pt>
                <c:pt idx="6674">
                  <c:v>35614</c:v>
                </c:pt>
                <c:pt idx="6675">
                  <c:v>35618</c:v>
                </c:pt>
                <c:pt idx="6676">
                  <c:v>35619</c:v>
                </c:pt>
                <c:pt idx="6677">
                  <c:v>35620</c:v>
                </c:pt>
                <c:pt idx="6678">
                  <c:v>35621</c:v>
                </c:pt>
                <c:pt idx="6679">
                  <c:v>35622</c:v>
                </c:pt>
                <c:pt idx="6680">
                  <c:v>35625</c:v>
                </c:pt>
                <c:pt idx="6681">
                  <c:v>35626</c:v>
                </c:pt>
                <c:pt idx="6682">
                  <c:v>35627</c:v>
                </c:pt>
                <c:pt idx="6683">
                  <c:v>35628</c:v>
                </c:pt>
                <c:pt idx="6684">
                  <c:v>35629</c:v>
                </c:pt>
                <c:pt idx="6685">
                  <c:v>35632</c:v>
                </c:pt>
                <c:pt idx="6686">
                  <c:v>35633</c:v>
                </c:pt>
                <c:pt idx="6687">
                  <c:v>35634</c:v>
                </c:pt>
                <c:pt idx="6688">
                  <c:v>35635</c:v>
                </c:pt>
                <c:pt idx="6689">
                  <c:v>35636</c:v>
                </c:pt>
                <c:pt idx="6690">
                  <c:v>35639</c:v>
                </c:pt>
                <c:pt idx="6691">
                  <c:v>35640</c:v>
                </c:pt>
                <c:pt idx="6692">
                  <c:v>35641</c:v>
                </c:pt>
                <c:pt idx="6693">
                  <c:v>35642</c:v>
                </c:pt>
                <c:pt idx="6694">
                  <c:v>35643</c:v>
                </c:pt>
                <c:pt idx="6695">
                  <c:v>35646</c:v>
                </c:pt>
                <c:pt idx="6696">
                  <c:v>35647</c:v>
                </c:pt>
                <c:pt idx="6697">
                  <c:v>35648</c:v>
                </c:pt>
                <c:pt idx="6698">
                  <c:v>35649</c:v>
                </c:pt>
                <c:pt idx="6699">
                  <c:v>35650</c:v>
                </c:pt>
                <c:pt idx="6700">
                  <c:v>35653</c:v>
                </c:pt>
                <c:pt idx="6701">
                  <c:v>35654</c:v>
                </c:pt>
                <c:pt idx="6702">
                  <c:v>35655</c:v>
                </c:pt>
                <c:pt idx="6703">
                  <c:v>35656</c:v>
                </c:pt>
                <c:pt idx="6704">
                  <c:v>35657</c:v>
                </c:pt>
                <c:pt idx="6705">
                  <c:v>35660</c:v>
                </c:pt>
                <c:pt idx="6706">
                  <c:v>35661</c:v>
                </c:pt>
                <c:pt idx="6707">
                  <c:v>35662</c:v>
                </c:pt>
                <c:pt idx="6708">
                  <c:v>35663</c:v>
                </c:pt>
                <c:pt idx="6709">
                  <c:v>35664</c:v>
                </c:pt>
                <c:pt idx="6710">
                  <c:v>35667</c:v>
                </c:pt>
                <c:pt idx="6711">
                  <c:v>35668</c:v>
                </c:pt>
                <c:pt idx="6712">
                  <c:v>35669</c:v>
                </c:pt>
                <c:pt idx="6713">
                  <c:v>35670</c:v>
                </c:pt>
                <c:pt idx="6714">
                  <c:v>35671</c:v>
                </c:pt>
                <c:pt idx="6715">
                  <c:v>35675</c:v>
                </c:pt>
                <c:pt idx="6716">
                  <c:v>35676</c:v>
                </c:pt>
                <c:pt idx="6717">
                  <c:v>35677</c:v>
                </c:pt>
                <c:pt idx="6718">
                  <c:v>35678</c:v>
                </c:pt>
                <c:pt idx="6719">
                  <c:v>35681</c:v>
                </c:pt>
                <c:pt idx="6720">
                  <c:v>35682</c:v>
                </c:pt>
                <c:pt idx="6721">
                  <c:v>35683</c:v>
                </c:pt>
                <c:pt idx="6722">
                  <c:v>35684</c:v>
                </c:pt>
                <c:pt idx="6723">
                  <c:v>35685</c:v>
                </c:pt>
                <c:pt idx="6724">
                  <c:v>35688</c:v>
                </c:pt>
                <c:pt idx="6725">
                  <c:v>35689</c:v>
                </c:pt>
                <c:pt idx="6726">
                  <c:v>35690</c:v>
                </c:pt>
                <c:pt idx="6727">
                  <c:v>35691</c:v>
                </c:pt>
                <c:pt idx="6728">
                  <c:v>35692</c:v>
                </c:pt>
                <c:pt idx="6729">
                  <c:v>35695</c:v>
                </c:pt>
                <c:pt idx="6730">
                  <c:v>35696</c:v>
                </c:pt>
                <c:pt idx="6731">
                  <c:v>35697</c:v>
                </c:pt>
                <c:pt idx="6732">
                  <c:v>35698</c:v>
                </c:pt>
                <c:pt idx="6733">
                  <c:v>35699</c:v>
                </c:pt>
                <c:pt idx="6734">
                  <c:v>35702</c:v>
                </c:pt>
                <c:pt idx="6735">
                  <c:v>35703</c:v>
                </c:pt>
                <c:pt idx="6736">
                  <c:v>35704</c:v>
                </c:pt>
                <c:pt idx="6737">
                  <c:v>35705</c:v>
                </c:pt>
                <c:pt idx="6738">
                  <c:v>35706</c:v>
                </c:pt>
                <c:pt idx="6739">
                  <c:v>35709</c:v>
                </c:pt>
                <c:pt idx="6740">
                  <c:v>35710</c:v>
                </c:pt>
                <c:pt idx="6741">
                  <c:v>35711</c:v>
                </c:pt>
                <c:pt idx="6742">
                  <c:v>35712</c:v>
                </c:pt>
                <c:pt idx="6743">
                  <c:v>35713</c:v>
                </c:pt>
                <c:pt idx="6744">
                  <c:v>35716</c:v>
                </c:pt>
                <c:pt idx="6745">
                  <c:v>35717</c:v>
                </c:pt>
                <c:pt idx="6746">
                  <c:v>35718</c:v>
                </c:pt>
                <c:pt idx="6747">
                  <c:v>35719</c:v>
                </c:pt>
                <c:pt idx="6748">
                  <c:v>35720</c:v>
                </c:pt>
                <c:pt idx="6749">
                  <c:v>35723</c:v>
                </c:pt>
                <c:pt idx="6750">
                  <c:v>35724</c:v>
                </c:pt>
                <c:pt idx="6751">
                  <c:v>35725</c:v>
                </c:pt>
                <c:pt idx="6752">
                  <c:v>35726</c:v>
                </c:pt>
                <c:pt idx="6753">
                  <c:v>35727</c:v>
                </c:pt>
                <c:pt idx="6754">
                  <c:v>35730</c:v>
                </c:pt>
                <c:pt idx="6755">
                  <c:v>35731</c:v>
                </c:pt>
                <c:pt idx="6756">
                  <c:v>35732</c:v>
                </c:pt>
                <c:pt idx="6757">
                  <c:v>35733</c:v>
                </c:pt>
                <c:pt idx="6758">
                  <c:v>35734</c:v>
                </c:pt>
                <c:pt idx="6759">
                  <c:v>35737</c:v>
                </c:pt>
                <c:pt idx="6760">
                  <c:v>35738</c:v>
                </c:pt>
                <c:pt idx="6761">
                  <c:v>35739</c:v>
                </c:pt>
                <c:pt idx="6762">
                  <c:v>35740</c:v>
                </c:pt>
                <c:pt idx="6763">
                  <c:v>35741</c:v>
                </c:pt>
                <c:pt idx="6764">
                  <c:v>35744</c:v>
                </c:pt>
                <c:pt idx="6765">
                  <c:v>35745</c:v>
                </c:pt>
                <c:pt idx="6766">
                  <c:v>35746</c:v>
                </c:pt>
                <c:pt idx="6767">
                  <c:v>35747</c:v>
                </c:pt>
                <c:pt idx="6768">
                  <c:v>35748</c:v>
                </c:pt>
                <c:pt idx="6769">
                  <c:v>35751</c:v>
                </c:pt>
                <c:pt idx="6770">
                  <c:v>35752</c:v>
                </c:pt>
                <c:pt idx="6771">
                  <c:v>35753</c:v>
                </c:pt>
                <c:pt idx="6772">
                  <c:v>35754</c:v>
                </c:pt>
                <c:pt idx="6773">
                  <c:v>35755</c:v>
                </c:pt>
                <c:pt idx="6774">
                  <c:v>35758</c:v>
                </c:pt>
                <c:pt idx="6775">
                  <c:v>35759</c:v>
                </c:pt>
                <c:pt idx="6776">
                  <c:v>35760</c:v>
                </c:pt>
                <c:pt idx="6777">
                  <c:v>35762</c:v>
                </c:pt>
                <c:pt idx="6778">
                  <c:v>35765</c:v>
                </c:pt>
                <c:pt idx="6779">
                  <c:v>35766</c:v>
                </c:pt>
                <c:pt idx="6780">
                  <c:v>35767</c:v>
                </c:pt>
                <c:pt idx="6781">
                  <c:v>35768</c:v>
                </c:pt>
                <c:pt idx="6782">
                  <c:v>35769</c:v>
                </c:pt>
                <c:pt idx="6783">
                  <c:v>35772</c:v>
                </c:pt>
                <c:pt idx="6784">
                  <c:v>35773</c:v>
                </c:pt>
                <c:pt idx="6785">
                  <c:v>35774</c:v>
                </c:pt>
                <c:pt idx="6786">
                  <c:v>35775</c:v>
                </c:pt>
                <c:pt idx="6787">
                  <c:v>35776</c:v>
                </c:pt>
                <c:pt idx="6788">
                  <c:v>35779</c:v>
                </c:pt>
                <c:pt idx="6789">
                  <c:v>35780</c:v>
                </c:pt>
                <c:pt idx="6790">
                  <c:v>35781</c:v>
                </c:pt>
                <c:pt idx="6791">
                  <c:v>35782</c:v>
                </c:pt>
                <c:pt idx="6792">
                  <c:v>35783</c:v>
                </c:pt>
                <c:pt idx="6793">
                  <c:v>35786</c:v>
                </c:pt>
                <c:pt idx="6794">
                  <c:v>35787</c:v>
                </c:pt>
                <c:pt idx="6795">
                  <c:v>35788</c:v>
                </c:pt>
                <c:pt idx="6796">
                  <c:v>35790</c:v>
                </c:pt>
                <c:pt idx="6797">
                  <c:v>35793</c:v>
                </c:pt>
                <c:pt idx="6798">
                  <c:v>35794</c:v>
                </c:pt>
                <c:pt idx="6799">
                  <c:v>35795</c:v>
                </c:pt>
                <c:pt idx="6800">
                  <c:v>35797</c:v>
                </c:pt>
                <c:pt idx="6801">
                  <c:v>35800</c:v>
                </c:pt>
                <c:pt idx="6802">
                  <c:v>35801</c:v>
                </c:pt>
                <c:pt idx="6803">
                  <c:v>35802</c:v>
                </c:pt>
                <c:pt idx="6804">
                  <c:v>35803</c:v>
                </c:pt>
                <c:pt idx="6805">
                  <c:v>35804</c:v>
                </c:pt>
                <c:pt idx="6806">
                  <c:v>35807</c:v>
                </c:pt>
                <c:pt idx="6807">
                  <c:v>35808</c:v>
                </c:pt>
                <c:pt idx="6808">
                  <c:v>35809</c:v>
                </c:pt>
                <c:pt idx="6809">
                  <c:v>35810</c:v>
                </c:pt>
                <c:pt idx="6810">
                  <c:v>35811</c:v>
                </c:pt>
                <c:pt idx="6811">
                  <c:v>35815</c:v>
                </c:pt>
                <c:pt idx="6812">
                  <c:v>35816</c:v>
                </c:pt>
                <c:pt idx="6813">
                  <c:v>35817</c:v>
                </c:pt>
                <c:pt idx="6814">
                  <c:v>35818</c:v>
                </c:pt>
                <c:pt idx="6815">
                  <c:v>35821</c:v>
                </c:pt>
                <c:pt idx="6816">
                  <c:v>35822</c:v>
                </c:pt>
                <c:pt idx="6817">
                  <c:v>35823</c:v>
                </c:pt>
                <c:pt idx="6818">
                  <c:v>35824</c:v>
                </c:pt>
                <c:pt idx="6819">
                  <c:v>35825</c:v>
                </c:pt>
                <c:pt idx="6820">
                  <c:v>35828</c:v>
                </c:pt>
                <c:pt idx="6821">
                  <c:v>35829</c:v>
                </c:pt>
                <c:pt idx="6822">
                  <c:v>35830</c:v>
                </c:pt>
                <c:pt idx="6823">
                  <c:v>35831</c:v>
                </c:pt>
                <c:pt idx="6824">
                  <c:v>35832</c:v>
                </c:pt>
                <c:pt idx="6825">
                  <c:v>35835</c:v>
                </c:pt>
                <c:pt idx="6826">
                  <c:v>35836</c:v>
                </c:pt>
                <c:pt idx="6827">
                  <c:v>35837</c:v>
                </c:pt>
                <c:pt idx="6828">
                  <c:v>35838</c:v>
                </c:pt>
                <c:pt idx="6829">
                  <c:v>35839</c:v>
                </c:pt>
                <c:pt idx="6830">
                  <c:v>35843</c:v>
                </c:pt>
                <c:pt idx="6831">
                  <c:v>35844</c:v>
                </c:pt>
                <c:pt idx="6832">
                  <c:v>35845</c:v>
                </c:pt>
                <c:pt idx="6833">
                  <c:v>35846</c:v>
                </c:pt>
                <c:pt idx="6834">
                  <c:v>35849</c:v>
                </c:pt>
                <c:pt idx="6835">
                  <c:v>35850</c:v>
                </c:pt>
                <c:pt idx="6836">
                  <c:v>35851</c:v>
                </c:pt>
                <c:pt idx="6837">
                  <c:v>35852</c:v>
                </c:pt>
                <c:pt idx="6838">
                  <c:v>35853</c:v>
                </c:pt>
                <c:pt idx="6839">
                  <c:v>35856</c:v>
                </c:pt>
                <c:pt idx="6840">
                  <c:v>35857</c:v>
                </c:pt>
                <c:pt idx="6841">
                  <c:v>35858</c:v>
                </c:pt>
                <c:pt idx="6842">
                  <c:v>35859</c:v>
                </c:pt>
                <c:pt idx="6843">
                  <c:v>35860</c:v>
                </c:pt>
                <c:pt idx="6844">
                  <c:v>35863</c:v>
                </c:pt>
                <c:pt idx="6845">
                  <c:v>35864</c:v>
                </c:pt>
                <c:pt idx="6846">
                  <c:v>35865</c:v>
                </c:pt>
                <c:pt idx="6847">
                  <c:v>35866</c:v>
                </c:pt>
                <c:pt idx="6848">
                  <c:v>35867</c:v>
                </c:pt>
                <c:pt idx="6849">
                  <c:v>35870</c:v>
                </c:pt>
                <c:pt idx="6850">
                  <c:v>35871</c:v>
                </c:pt>
                <c:pt idx="6851">
                  <c:v>35872</c:v>
                </c:pt>
                <c:pt idx="6852">
                  <c:v>35873</c:v>
                </c:pt>
                <c:pt idx="6853">
                  <c:v>35874</c:v>
                </c:pt>
                <c:pt idx="6854">
                  <c:v>35877</c:v>
                </c:pt>
                <c:pt idx="6855">
                  <c:v>35878</c:v>
                </c:pt>
                <c:pt idx="6856">
                  <c:v>35879</c:v>
                </c:pt>
                <c:pt idx="6857">
                  <c:v>35880</c:v>
                </c:pt>
                <c:pt idx="6858">
                  <c:v>35881</c:v>
                </c:pt>
                <c:pt idx="6859">
                  <c:v>35884</c:v>
                </c:pt>
                <c:pt idx="6860">
                  <c:v>35885</c:v>
                </c:pt>
                <c:pt idx="6861">
                  <c:v>35886</c:v>
                </c:pt>
                <c:pt idx="6862">
                  <c:v>35887</c:v>
                </c:pt>
                <c:pt idx="6863">
                  <c:v>35888</c:v>
                </c:pt>
                <c:pt idx="6864">
                  <c:v>35891</c:v>
                </c:pt>
                <c:pt idx="6865">
                  <c:v>35892</c:v>
                </c:pt>
                <c:pt idx="6866">
                  <c:v>35893</c:v>
                </c:pt>
                <c:pt idx="6867">
                  <c:v>35894</c:v>
                </c:pt>
                <c:pt idx="6868">
                  <c:v>35898</c:v>
                </c:pt>
                <c:pt idx="6869">
                  <c:v>35899</c:v>
                </c:pt>
                <c:pt idx="6870">
                  <c:v>35900</c:v>
                </c:pt>
                <c:pt idx="6871">
                  <c:v>35901</c:v>
                </c:pt>
                <c:pt idx="6872">
                  <c:v>35902</c:v>
                </c:pt>
                <c:pt idx="6873">
                  <c:v>35905</c:v>
                </c:pt>
                <c:pt idx="6874">
                  <c:v>35906</c:v>
                </c:pt>
                <c:pt idx="6875">
                  <c:v>35907</c:v>
                </c:pt>
                <c:pt idx="6876">
                  <c:v>35908</c:v>
                </c:pt>
                <c:pt idx="6877">
                  <c:v>35909</c:v>
                </c:pt>
                <c:pt idx="6878">
                  <c:v>35912</c:v>
                </c:pt>
                <c:pt idx="6879">
                  <c:v>35913</c:v>
                </c:pt>
                <c:pt idx="6880">
                  <c:v>35914</c:v>
                </c:pt>
                <c:pt idx="6881">
                  <c:v>35915</c:v>
                </c:pt>
                <c:pt idx="6882">
                  <c:v>35916</c:v>
                </c:pt>
                <c:pt idx="6883">
                  <c:v>35919</c:v>
                </c:pt>
                <c:pt idx="6884">
                  <c:v>35920</c:v>
                </c:pt>
                <c:pt idx="6885">
                  <c:v>35921</c:v>
                </c:pt>
                <c:pt idx="6886">
                  <c:v>35922</c:v>
                </c:pt>
                <c:pt idx="6887">
                  <c:v>35923</c:v>
                </c:pt>
                <c:pt idx="6888">
                  <c:v>35926</c:v>
                </c:pt>
                <c:pt idx="6889">
                  <c:v>35927</c:v>
                </c:pt>
                <c:pt idx="6890">
                  <c:v>35928</c:v>
                </c:pt>
                <c:pt idx="6891">
                  <c:v>35929</c:v>
                </c:pt>
                <c:pt idx="6892">
                  <c:v>35930</c:v>
                </c:pt>
                <c:pt idx="6893">
                  <c:v>35933</c:v>
                </c:pt>
                <c:pt idx="6894">
                  <c:v>35934</c:v>
                </c:pt>
                <c:pt idx="6895">
                  <c:v>35935</c:v>
                </c:pt>
                <c:pt idx="6896">
                  <c:v>35936</c:v>
                </c:pt>
                <c:pt idx="6897">
                  <c:v>35937</c:v>
                </c:pt>
                <c:pt idx="6898">
                  <c:v>35941</c:v>
                </c:pt>
                <c:pt idx="6899">
                  <c:v>35942</c:v>
                </c:pt>
                <c:pt idx="6900">
                  <c:v>35943</c:v>
                </c:pt>
                <c:pt idx="6901">
                  <c:v>35944</c:v>
                </c:pt>
                <c:pt idx="6902">
                  <c:v>35947</c:v>
                </c:pt>
                <c:pt idx="6903">
                  <c:v>35948</c:v>
                </c:pt>
                <c:pt idx="6904">
                  <c:v>35949</c:v>
                </c:pt>
                <c:pt idx="6905">
                  <c:v>35950</c:v>
                </c:pt>
                <c:pt idx="6906">
                  <c:v>35951</c:v>
                </c:pt>
                <c:pt idx="6907">
                  <c:v>35954</c:v>
                </c:pt>
                <c:pt idx="6908">
                  <c:v>35955</c:v>
                </c:pt>
                <c:pt idx="6909">
                  <c:v>35956</c:v>
                </c:pt>
                <c:pt idx="6910">
                  <c:v>35957</c:v>
                </c:pt>
                <c:pt idx="6911">
                  <c:v>35958</c:v>
                </c:pt>
                <c:pt idx="6912">
                  <c:v>35961</c:v>
                </c:pt>
                <c:pt idx="6913">
                  <c:v>35962</c:v>
                </c:pt>
                <c:pt idx="6914">
                  <c:v>35963</c:v>
                </c:pt>
                <c:pt idx="6915">
                  <c:v>35964</c:v>
                </c:pt>
                <c:pt idx="6916">
                  <c:v>35965</c:v>
                </c:pt>
                <c:pt idx="6917">
                  <c:v>35968</c:v>
                </c:pt>
                <c:pt idx="6918">
                  <c:v>35969</c:v>
                </c:pt>
                <c:pt idx="6919">
                  <c:v>35970</c:v>
                </c:pt>
                <c:pt idx="6920">
                  <c:v>35971</c:v>
                </c:pt>
                <c:pt idx="6921">
                  <c:v>35972</c:v>
                </c:pt>
                <c:pt idx="6922">
                  <c:v>35975</c:v>
                </c:pt>
                <c:pt idx="6923">
                  <c:v>35976</c:v>
                </c:pt>
                <c:pt idx="6924">
                  <c:v>35977</c:v>
                </c:pt>
                <c:pt idx="6925">
                  <c:v>35978</c:v>
                </c:pt>
                <c:pt idx="6926">
                  <c:v>35982</c:v>
                </c:pt>
                <c:pt idx="6927">
                  <c:v>35983</c:v>
                </c:pt>
                <c:pt idx="6928">
                  <c:v>35984</c:v>
                </c:pt>
                <c:pt idx="6929">
                  <c:v>35985</c:v>
                </c:pt>
                <c:pt idx="6930">
                  <c:v>35986</c:v>
                </c:pt>
                <c:pt idx="6931">
                  <c:v>35989</c:v>
                </c:pt>
                <c:pt idx="6932">
                  <c:v>35990</c:v>
                </c:pt>
                <c:pt idx="6933">
                  <c:v>35991</c:v>
                </c:pt>
                <c:pt idx="6934">
                  <c:v>35992</c:v>
                </c:pt>
                <c:pt idx="6935">
                  <c:v>35993</c:v>
                </c:pt>
                <c:pt idx="6936">
                  <c:v>35996</c:v>
                </c:pt>
                <c:pt idx="6937">
                  <c:v>35997</c:v>
                </c:pt>
                <c:pt idx="6938">
                  <c:v>35998</c:v>
                </c:pt>
                <c:pt idx="6939">
                  <c:v>35999</c:v>
                </c:pt>
                <c:pt idx="6940">
                  <c:v>36000</c:v>
                </c:pt>
                <c:pt idx="6941">
                  <c:v>36003</c:v>
                </c:pt>
                <c:pt idx="6942">
                  <c:v>36004</c:v>
                </c:pt>
                <c:pt idx="6943">
                  <c:v>36005</c:v>
                </c:pt>
                <c:pt idx="6944">
                  <c:v>36006</c:v>
                </c:pt>
                <c:pt idx="6945">
                  <c:v>36007</c:v>
                </c:pt>
                <c:pt idx="6946">
                  <c:v>36010</c:v>
                </c:pt>
                <c:pt idx="6947">
                  <c:v>36011</c:v>
                </c:pt>
                <c:pt idx="6948">
                  <c:v>36012</c:v>
                </c:pt>
                <c:pt idx="6949">
                  <c:v>36013</c:v>
                </c:pt>
                <c:pt idx="6950">
                  <c:v>36014</c:v>
                </c:pt>
                <c:pt idx="6951">
                  <c:v>36017</c:v>
                </c:pt>
                <c:pt idx="6952">
                  <c:v>36018</c:v>
                </c:pt>
                <c:pt idx="6953">
                  <c:v>36019</c:v>
                </c:pt>
                <c:pt idx="6954">
                  <c:v>36020</c:v>
                </c:pt>
                <c:pt idx="6955">
                  <c:v>36021</c:v>
                </c:pt>
                <c:pt idx="6956">
                  <c:v>36024</c:v>
                </c:pt>
                <c:pt idx="6957">
                  <c:v>36025</c:v>
                </c:pt>
                <c:pt idx="6958">
                  <c:v>36026</c:v>
                </c:pt>
                <c:pt idx="6959">
                  <c:v>36027</c:v>
                </c:pt>
                <c:pt idx="6960">
                  <c:v>36028</c:v>
                </c:pt>
                <c:pt idx="6961">
                  <c:v>36031</c:v>
                </c:pt>
                <c:pt idx="6962">
                  <c:v>36032</c:v>
                </c:pt>
                <c:pt idx="6963">
                  <c:v>36033</c:v>
                </c:pt>
                <c:pt idx="6964">
                  <c:v>36034</c:v>
                </c:pt>
                <c:pt idx="6965">
                  <c:v>36035</c:v>
                </c:pt>
                <c:pt idx="6966">
                  <c:v>36038</c:v>
                </c:pt>
                <c:pt idx="6967">
                  <c:v>36039</c:v>
                </c:pt>
                <c:pt idx="6968">
                  <c:v>36040</c:v>
                </c:pt>
                <c:pt idx="6969">
                  <c:v>36041</c:v>
                </c:pt>
                <c:pt idx="6970">
                  <c:v>36042</c:v>
                </c:pt>
                <c:pt idx="6971">
                  <c:v>36046</c:v>
                </c:pt>
                <c:pt idx="6972">
                  <c:v>36047</c:v>
                </c:pt>
                <c:pt idx="6973">
                  <c:v>36048</c:v>
                </c:pt>
                <c:pt idx="6974">
                  <c:v>36049</c:v>
                </c:pt>
                <c:pt idx="6975">
                  <c:v>36052</c:v>
                </c:pt>
                <c:pt idx="6976">
                  <c:v>36053</c:v>
                </c:pt>
                <c:pt idx="6977">
                  <c:v>36054</c:v>
                </c:pt>
                <c:pt idx="6978">
                  <c:v>36055</c:v>
                </c:pt>
                <c:pt idx="6979">
                  <c:v>36056</c:v>
                </c:pt>
                <c:pt idx="6980">
                  <c:v>36059</c:v>
                </c:pt>
                <c:pt idx="6981">
                  <c:v>36060</c:v>
                </c:pt>
                <c:pt idx="6982">
                  <c:v>36061</c:v>
                </c:pt>
                <c:pt idx="6983">
                  <c:v>36062</c:v>
                </c:pt>
                <c:pt idx="6984">
                  <c:v>36063</c:v>
                </c:pt>
                <c:pt idx="6985">
                  <c:v>36066</c:v>
                </c:pt>
                <c:pt idx="6986">
                  <c:v>36067</c:v>
                </c:pt>
                <c:pt idx="6987">
                  <c:v>36068</c:v>
                </c:pt>
                <c:pt idx="6988">
                  <c:v>36069</c:v>
                </c:pt>
                <c:pt idx="6989">
                  <c:v>36070</c:v>
                </c:pt>
                <c:pt idx="6990">
                  <c:v>36073</c:v>
                </c:pt>
                <c:pt idx="6991">
                  <c:v>36074</c:v>
                </c:pt>
                <c:pt idx="6992">
                  <c:v>36075</c:v>
                </c:pt>
                <c:pt idx="6993">
                  <c:v>36076</c:v>
                </c:pt>
                <c:pt idx="6994">
                  <c:v>36077</c:v>
                </c:pt>
                <c:pt idx="6995">
                  <c:v>36080</c:v>
                </c:pt>
                <c:pt idx="6996">
                  <c:v>36081</c:v>
                </c:pt>
                <c:pt idx="6997">
                  <c:v>36082</c:v>
                </c:pt>
                <c:pt idx="6998">
                  <c:v>36083</c:v>
                </c:pt>
                <c:pt idx="6999">
                  <c:v>36084</c:v>
                </c:pt>
                <c:pt idx="7000">
                  <c:v>36087</c:v>
                </c:pt>
                <c:pt idx="7001">
                  <c:v>36088</c:v>
                </c:pt>
                <c:pt idx="7002">
                  <c:v>36089</c:v>
                </c:pt>
                <c:pt idx="7003">
                  <c:v>36090</c:v>
                </c:pt>
                <c:pt idx="7004">
                  <c:v>36091</c:v>
                </c:pt>
                <c:pt idx="7005">
                  <c:v>36094</c:v>
                </c:pt>
                <c:pt idx="7006">
                  <c:v>36095</c:v>
                </c:pt>
                <c:pt idx="7007">
                  <c:v>36096</c:v>
                </c:pt>
                <c:pt idx="7008">
                  <c:v>36097</c:v>
                </c:pt>
                <c:pt idx="7009">
                  <c:v>36098</c:v>
                </c:pt>
                <c:pt idx="7010">
                  <c:v>36101</c:v>
                </c:pt>
                <c:pt idx="7011">
                  <c:v>36102</c:v>
                </c:pt>
                <c:pt idx="7012">
                  <c:v>36103</c:v>
                </c:pt>
                <c:pt idx="7013">
                  <c:v>36104</c:v>
                </c:pt>
                <c:pt idx="7014">
                  <c:v>36105</c:v>
                </c:pt>
                <c:pt idx="7015">
                  <c:v>36108</c:v>
                </c:pt>
                <c:pt idx="7016">
                  <c:v>36109</c:v>
                </c:pt>
                <c:pt idx="7017">
                  <c:v>36110</c:v>
                </c:pt>
                <c:pt idx="7018">
                  <c:v>36111</c:v>
                </c:pt>
                <c:pt idx="7019">
                  <c:v>36112</c:v>
                </c:pt>
                <c:pt idx="7020">
                  <c:v>36115</c:v>
                </c:pt>
                <c:pt idx="7021">
                  <c:v>36116</c:v>
                </c:pt>
                <c:pt idx="7022">
                  <c:v>36117</c:v>
                </c:pt>
                <c:pt idx="7023">
                  <c:v>36118</c:v>
                </c:pt>
                <c:pt idx="7024">
                  <c:v>36119</c:v>
                </c:pt>
                <c:pt idx="7025">
                  <c:v>36122</c:v>
                </c:pt>
                <c:pt idx="7026">
                  <c:v>36123</c:v>
                </c:pt>
                <c:pt idx="7027">
                  <c:v>36124</c:v>
                </c:pt>
                <c:pt idx="7028">
                  <c:v>36126</c:v>
                </c:pt>
                <c:pt idx="7029">
                  <c:v>36129</c:v>
                </c:pt>
                <c:pt idx="7030">
                  <c:v>36130</c:v>
                </c:pt>
                <c:pt idx="7031">
                  <c:v>36131</c:v>
                </c:pt>
                <c:pt idx="7032">
                  <c:v>36132</c:v>
                </c:pt>
                <c:pt idx="7033">
                  <c:v>36133</c:v>
                </c:pt>
                <c:pt idx="7034">
                  <c:v>36136</c:v>
                </c:pt>
                <c:pt idx="7035">
                  <c:v>36137</c:v>
                </c:pt>
                <c:pt idx="7036">
                  <c:v>36138</c:v>
                </c:pt>
                <c:pt idx="7037">
                  <c:v>36139</c:v>
                </c:pt>
                <c:pt idx="7038">
                  <c:v>36140</c:v>
                </c:pt>
                <c:pt idx="7039">
                  <c:v>36143</c:v>
                </c:pt>
                <c:pt idx="7040">
                  <c:v>36144</c:v>
                </c:pt>
                <c:pt idx="7041">
                  <c:v>36145</c:v>
                </c:pt>
                <c:pt idx="7042">
                  <c:v>36146</c:v>
                </c:pt>
                <c:pt idx="7043">
                  <c:v>36147</c:v>
                </c:pt>
                <c:pt idx="7044">
                  <c:v>36150</c:v>
                </c:pt>
                <c:pt idx="7045">
                  <c:v>36151</c:v>
                </c:pt>
                <c:pt idx="7046">
                  <c:v>36152</c:v>
                </c:pt>
                <c:pt idx="7047">
                  <c:v>36153</c:v>
                </c:pt>
                <c:pt idx="7048">
                  <c:v>36157</c:v>
                </c:pt>
                <c:pt idx="7049">
                  <c:v>36158</c:v>
                </c:pt>
                <c:pt idx="7050">
                  <c:v>36159</c:v>
                </c:pt>
                <c:pt idx="7051">
                  <c:v>36160</c:v>
                </c:pt>
                <c:pt idx="7052">
                  <c:v>36164</c:v>
                </c:pt>
                <c:pt idx="7053">
                  <c:v>36165</c:v>
                </c:pt>
                <c:pt idx="7054">
                  <c:v>36166</c:v>
                </c:pt>
                <c:pt idx="7055">
                  <c:v>36167</c:v>
                </c:pt>
                <c:pt idx="7056">
                  <c:v>36168</c:v>
                </c:pt>
                <c:pt idx="7057">
                  <c:v>36171</c:v>
                </c:pt>
                <c:pt idx="7058">
                  <c:v>36172</c:v>
                </c:pt>
                <c:pt idx="7059">
                  <c:v>36173</c:v>
                </c:pt>
                <c:pt idx="7060">
                  <c:v>36174</c:v>
                </c:pt>
                <c:pt idx="7061">
                  <c:v>36175</c:v>
                </c:pt>
                <c:pt idx="7062">
                  <c:v>36179</c:v>
                </c:pt>
                <c:pt idx="7063">
                  <c:v>36180</c:v>
                </c:pt>
                <c:pt idx="7064">
                  <c:v>36181</c:v>
                </c:pt>
                <c:pt idx="7065">
                  <c:v>36182</c:v>
                </c:pt>
                <c:pt idx="7066">
                  <c:v>36185</c:v>
                </c:pt>
                <c:pt idx="7067">
                  <c:v>36186</c:v>
                </c:pt>
                <c:pt idx="7068">
                  <c:v>36187</c:v>
                </c:pt>
                <c:pt idx="7069">
                  <c:v>36188</c:v>
                </c:pt>
                <c:pt idx="7070">
                  <c:v>36189</c:v>
                </c:pt>
                <c:pt idx="7071">
                  <c:v>36192</c:v>
                </c:pt>
                <c:pt idx="7072">
                  <c:v>36193</c:v>
                </c:pt>
                <c:pt idx="7073">
                  <c:v>36194</c:v>
                </c:pt>
                <c:pt idx="7074">
                  <c:v>36195</c:v>
                </c:pt>
                <c:pt idx="7075">
                  <c:v>36196</c:v>
                </c:pt>
                <c:pt idx="7076">
                  <c:v>36199</c:v>
                </c:pt>
                <c:pt idx="7077">
                  <c:v>36200</c:v>
                </c:pt>
                <c:pt idx="7078">
                  <c:v>36201</c:v>
                </c:pt>
                <c:pt idx="7079">
                  <c:v>36202</c:v>
                </c:pt>
                <c:pt idx="7080">
                  <c:v>36203</c:v>
                </c:pt>
                <c:pt idx="7081">
                  <c:v>36207</c:v>
                </c:pt>
                <c:pt idx="7082">
                  <c:v>36208</c:v>
                </c:pt>
                <c:pt idx="7083">
                  <c:v>36209</c:v>
                </c:pt>
                <c:pt idx="7084">
                  <c:v>36210</c:v>
                </c:pt>
                <c:pt idx="7085">
                  <c:v>36213</c:v>
                </c:pt>
                <c:pt idx="7086">
                  <c:v>36214</c:v>
                </c:pt>
                <c:pt idx="7087">
                  <c:v>36215</c:v>
                </c:pt>
                <c:pt idx="7088">
                  <c:v>36216</c:v>
                </c:pt>
                <c:pt idx="7089">
                  <c:v>36217</c:v>
                </c:pt>
                <c:pt idx="7090">
                  <c:v>36220</c:v>
                </c:pt>
                <c:pt idx="7091">
                  <c:v>36221</c:v>
                </c:pt>
                <c:pt idx="7092">
                  <c:v>36222</c:v>
                </c:pt>
                <c:pt idx="7093">
                  <c:v>36223</c:v>
                </c:pt>
                <c:pt idx="7094">
                  <c:v>36224</c:v>
                </c:pt>
                <c:pt idx="7095">
                  <c:v>36227</c:v>
                </c:pt>
                <c:pt idx="7096">
                  <c:v>36228</c:v>
                </c:pt>
                <c:pt idx="7097">
                  <c:v>36229</c:v>
                </c:pt>
                <c:pt idx="7098">
                  <c:v>36230</c:v>
                </c:pt>
                <c:pt idx="7099">
                  <c:v>36231</c:v>
                </c:pt>
                <c:pt idx="7100">
                  <c:v>36234</c:v>
                </c:pt>
                <c:pt idx="7101">
                  <c:v>36235</c:v>
                </c:pt>
                <c:pt idx="7102">
                  <c:v>36236</c:v>
                </c:pt>
                <c:pt idx="7103">
                  <c:v>36237</c:v>
                </c:pt>
                <c:pt idx="7104">
                  <c:v>36238</c:v>
                </c:pt>
                <c:pt idx="7105">
                  <c:v>36241</c:v>
                </c:pt>
                <c:pt idx="7106">
                  <c:v>36242</c:v>
                </c:pt>
                <c:pt idx="7107">
                  <c:v>36243</c:v>
                </c:pt>
                <c:pt idx="7108">
                  <c:v>36244</c:v>
                </c:pt>
                <c:pt idx="7109">
                  <c:v>36245</c:v>
                </c:pt>
                <c:pt idx="7110">
                  <c:v>36248</c:v>
                </c:pt>
                <c:pt idx="7111">
                  <c:v>36249</c:v>
                </c:pt>
                <c:pt idx="7112">
                  <c:v>36250</c:v>
                </c:pt>
                <c:pt idx="7113">
                  <c:v>36251</c:v>
                </c:pt>
                <c:pt idx="7114">
                  <c:v>36255</c:v>
                </c:pt>
                <c:pt idx="7115">
                  <c:v>36256</c:v>
                </c:pt>
                <c:pt idx="7116">
                  <c:v>36257</c:v>
                </c:pt>
                <c:pt idx="7117">
                  <c:v>36258</c:v>
                </c:pt>
                <c:pt idx="7118">
                  <c:v>36259</c:v>
                </c:pt>
                <c:pt idx="7119">
                  <c:v>36262</c:v>
                </c:pt>
                <c:pt idx="7120">
                  <c:v>36263</c:v>
                </c:pt>
                <c:pt idx="7121">
                  <c:v>36264</c:v>
                </c:pt>
                <c:pt idx="7122">
                  <c:v>36265</c:v>
                </c:pt>
                <c:pt idx="7123">
                  <c:v>36266</c:v>
                </c:pt>
                <c:pt idx="7124">
                  <c:v>36269</c:v>
                </c:pt>
                <c:pt idx="7125">
                  <c:v>36270</c:v>
                </c:pt>
                <c:pt idx="7126">
                  <c:v>36271</c:v>
                </c:pt>
                <c:pt idx="7127">
                  <c:v>36272</c:v>
                </c:pt>
                <c:pt idx="7128">
                  <c:v>36273</c:v>
                </c:pt>
                <c:pt idx="7129">
                  <c:v>36276</c:v>
                </c:pt>
                <c:pt idx="7130">
                  <c:v>36277</c:v>
                </c:pt>
                <c:pt idx="7131">
                  <c:v>36278</c:v>
                </c:pt>
                <c:pt idx="7132">
                  <c:v>36279</c:v>
                </c:pt>
                <c:pt idx="7133">
                  <c:v>36280</c:v>
                </c:pt>
                <c:pt idx="7134">
                  <c:v>36283</c:v>
                </c:pt>
                <c:pt idx="7135">
                  <c:v>36284</c:v>
                </c:pt>
                <c:pt idx="7136">
                  <c:v>36285</c:v>
                </c:pt>
                <c:pt idx="7137">
                  <c:v>36286</c:v>
                </c:pt>
                <c:pt idx="7138">
                  <c:v>36287</c:v>
                </c:pt>
                <c:pt idx="7139">
                  <c:v>36290</c:v>
                </c:pt>
                <c:pt idx="7140">
                  <c:v>36291</c:v>
                </c:pt>
                <c:pt idx="7141">
                  <c:v>36292</c:v>
                </c:pt>
                <c:pt idx="7142">
                  <c:v>36293</c:v>
                </c:pt>
                <c:pt idx="7143">
                  <c:v>36294</c:v>
                </c:pt>
                <c:pt idx="7144">
                  <c:v>36297</c:v>
                </c:pt>
                <c:pt idx="7145">
                  <c:v>36298</c:v>
                </c:pt>
                <c:pt idx="7146">
                  <c:v>36299</c:v>
                </c:pt>
                <c:pt idx="7147">
                  <c:v>36300</c:v>
                </c:pt>
                <c:pt idx="7148">
                  <c:v>36301</c:v>
                </c:pt>
                <c:pt idx="7149">
                  <c:v>36304</c:v>
                </c:pt>
                <c:pt idx="7150">
                  <c:v>36305</c:v>
                </c:pt>
                <c:pt idx="7151">
                  <c:v>36306</c:v>
                </c:pt>
                <c:pt idx="7152">
                  <c:v>36307</c:v>
                </c:pt>
                <c:pt idx="7153">
                  <c:v>36308</c:v>
                </c:pt>
                <c:pt idx="7154">
                  <c:v>36312</c:v>
                </c:pt>
                <c:pt idx="7155">
                  <c:v>36313</c:v>
                </c:pt>
                <c:pt idx="7156">
                  <c:v>36314</c:v>
                </c:pt>
                <c:pt idx="7157">
                  <c:v>36315</c:v>
                </c:pt>
                <c:pt idx="7158">
                  <c:v>36318</c:v>
                </c:pt>
                <c:pt idx="7159">
                  <c:v>36319</c:v>
                </c:pt>
                <c:pt idx="7160">
                  <c:v>36320</c:v>
                </c:pt>
                <c:pt idx="7161">
                  <c:v>36321</c:v>
                </c:pt>
                <c:pt idx="7162">
                  <c:v>36322</c:v>
                </c:pt>
                <c:pt idx="7163">
                  <c:v>36325</c:v>
                </c:pt>
                <c:pt idx="7164">
                  <c:v>36326</c:v>
                </c:pt>
                <c:pt idx="7165">
                  <c:v>36327</c:v>
                </c:pt>
                <c:pt idx="7166">
                  <c:v>36328</c:v>
                </c:pt>
                <c:pt idx="7167">
                  <c:v>36329</c:v>
                </c:pt>
                <c:pt idx="7168">
                  <c:v>36332</c:v>
                </c:pt>
                <c:pt idx="7169">
                  <c:v>36333</c:v>
                </c:pt>
                <c:pt idx="7170">
                  <c:v>36334</c:v>
                </c:pt>
                <c:pt idx="7171">
                  <c:v>36335</c:v>
                </c:pt>
                <c:pt idx="7172">
                  <c:v>36336</c:v>
                </c:pt>
                <c:pt idx="7173">
                  <c:v>36339</c:v>
                </c:pt>
                <c:pt idx="7174">
                  <c:v>36340</c:v>
                </c:pt>
                <c:pt idx="7175">
                  <c:v>36341</c:v>
                </c:pt>
                <c:pt idx="7176">
                  <c:v>36342</c:v>
                </c:pt>
                <c:pt idx="7177">
                  <c:v>36343</c:v>
                </c:pt>
                <c:pt idx="7178">
                  <c:v>36347</c:v>
                </c:pt>
                <c:pt idx="7179">
                  <c:v>36348</c:v>
                </c:pt>
                <c:pt idx="7180">
                  <c:v>36349</c:v>
                </c:pt>
                <c:pt idx="7181">
                  <c:v>36350</c:v>
                </c:pt>
                <c:pt idx="7182">
                  <c:v>36353</c:v>
                </c:pt>
                <c:pt idx="7183">
                  <c:v>36354</c:v>
                </c:pt>
                <c:pt idx="7184">
                  <c:v>36355</c:v>
                </c:pt>
                <c:pt idx="7185">
                  <c:v>36356</c:v>
                </c:pt>
                <c:pt idx="7186">
                  <c:v>36357</c:v>
                </c:pt>
                <c:pt idx="7187">
                  <c:v>36360</c:v>
                </c:pt>
                <c:pt idx="7188">
                  <c:v>36361</c:v>
                </c:pt>
                <c:pt idx="7189">
                  <c:v>36362</c:v>
                </c:pt>
                <c:pt idx="7190">
                  <c:v>36363</c:v>
                </c:pt>
                <c:pt idx="7191">
                  <c:v>36364</c:v>
                </c:pt>
                <c:pt idx="7192">
                  <c:v>36367</c:v>
                </c:pt>
                <c:pt idx="7193">
                  <c:v>36368</c:v>
                </c:pt>
                <c:pt idx="7194">
                  <c:v>36369</c:v>
                </c:pt>
                <c:pt idx="7195">
                  <c:v>36370</c:v>
                </c:pt>
                <c:pt idx="7196">
                  <c:v>36371</c:v>
                </c:pt>
                <c:pt idx="7197">
                  <c:v>36374</c:v>
                </c:pt>
                <c:pt idx="7198">
                  <c:v>36375</c:v>
                </c:pt>
                <c:pt idx="7199">
                  <c:v>36376</c:v>
                </c:pt>
                <c:pt idx="7200">
                  <c:v>36377</c:v>
                </c:pt>
                <c:pt idx="7201">
                  <c:v>36378</c:v>
                </c:pt>
                <c:pt idx="7202">
                  <c:v>36381</c:v>
                </c:pt>
                <c:pt idx="7203">
                  <c:v>36382</c:v>
                </c:pt>
                <c:pt idx="7204">
                  <c:v>36383</c:v>
                </c:pt>
                <c:pt idx="7205">
                  <c:v>36384</c:v>
                </c:pt>
                <c:pt idx="7206">
                  <c:v>36385</c:v>
                </c:pt>
                <c:pt idx="7207">
                  <c:v>36388</c:v>
                </c:pt>
                <c:pt idx="7208">
                  <c:v>36389</c:v>
                </c:pt>
                <c:pt idx="7209">
                  <c:v>36390</c:v>
                </c:pt>
                <c:pt idx="7210">
                  <c:v>36391</c:v>
                </c:pt>
                <c:pt idx="7211">
                  <c:v>36392</c:v>
                </c:pt>
                <c:pt idx="7212">
                  <c:v>36395</c:v>
                </c:pt>
                <c:pt idx="7213">
                  <c:v>36396</c:v>
                </c:pt>
                <c:pt idx="7214">
                  <c:v>36397</c:v>
                </c:pt>
                <c:pt idx="7215">
                  <c:v>36398</c:v>
                </c:pt>
                <c:pt idx="7216">
                  <c:v>36399</c:v>
                </c:pt>
                <c:pt idx="7217">
                  <c:v>36402</c:v>
                </c:pt>
                <c:pt idx="7218">
                  <c:v>36403</c:v>
                </c:pt>
                <c:pt idx="7219">
                  <c:v>36404</c:v>
                </c:pt>
                <c:pt idx="7220">
                  <c:v>36405</c:v>
                </c:pt>
                <c:pt idx="7221">
                  <c:v>36406</c:v>
                </c:pt>
                <c:pt idx="7222">
                  <c:v>36410</c:v>
                </c:pt>
                <c:pt idx="7223">
                  <c:v>36411</c:v>
                </c:pt>
                <c:pt idx="7224">
                  <c:v>36412</c:v>
                </c:pt>
                <c:pt idx="7225">
                  <c:v>36413</c:v>
                </c:pt>
                <c:pt idx="7226">
                  <c:v>36416</c:v>
                </c:pt>
                <c:pt idx="7227">
                  <c:v>36417</c:v>
                </c:pt>
                <c:pt idx="7228">
                  <c:v>36418</c:v>
                </c:pt>
                <c:pt idx="7229">
                  <c:v>36419</c:v>
                </c:pt>
                <c:pt idx="7230">
                  <c:v>36420</c:v>
                </c:pt>
                <c:pt idx="7231">
                  <c:v>36423</c:v>
                </c:pt>
                <c:pt idx="7232">
                  <c:v>36424</c:v>
                </c:pt>
                <c:pt idx="7233">
                  <c:v>36425</c:v>
                </c:pt>
                <c:pt idx="7234">
                  <c:v>36426</c:v>
                </c:pt>
                <c:pt idx="7235">
                  <c:v>36427</c:v>
                </c:pt>
                <c:pt idx="7236">
                  <c:v>36430</c:v>
                </c:pt>
                <c:pt idx="7237">
                  <c:v>36431</c:v>
                </c:pt>
                <c:pt idx="7238">
                  <c:v>36432</c:v>
                </c:pt>
                <c:pt idx="7239">
                  <c:v>36433</c:v>
                </c:pt>
                <c:pt idx="7240">
                  <c:v>36434</c:v>
                </c:pt>
                <c:pt idx="7241">
                  <c:v>36437</c:v>
                </c:pt>
                <c:pt idx="7242">
                  <c:v>36438</c:v>
                </c:pt>
                <c:pt idx="7243">
                  <c:v>36439</c:v>
                </c:pt>
                <c:pt idx="7244">
                  <c:v>36440</c:v>
                </c:pt>
                <c:pt idx="7245">
                  <c:v>36441</c:v>
                </c:pt>
                <c:pt idx="7246">
                  <c:v>36444</c:v>
                </c:pt>
                <c:pt idx="7247">
                  <c:v>36445</c:v>
                </c:pt>
                <c:pt idx="7248">
                  <c:v>36446</c:v>
                </c:pt>
                <c:pt idx="7249">
                  <c:v>36447</c:v>
                </c:pt>
                <c:pt idx="7250">
                  <c:v>36448</c:v>
                </c:pt>
                <c:pt idx="7251">
                  <c:v>36451</c:v>
                </c:pt>
                <c:pt idx="7252">
                  <c:v>36452</c:v>
                </c:pt>
                <c:pt idx="7253">
                  <c:v>36453</c:v>
                </c:pt>
                <c:pt idx="7254">
                  <c:v>36454</c:v>
                </c:pt>
                <c:pt idx="7255">
                  <c:v>36455</c:v>
                </c:pt>
                <c:pt idx="7256">
                  <c:v>36458</c:v>
                </c:pt>
                <c:pt idx="7257">
                  <c:v>36459</c:v>
                </c:pt>
                <c:pt idx="7258">
                  <c:v>36460</c:v>
                </c:pt>
                <c:pt idx="7259">
                  <c:v>36461</c:v>
                </c:pt>
                <c:pt idx="7260">
                  <c:v>36462</c:v>
                </c:pt>
                <c:pt idx="7261">
                  <c:v>36465</c:v>
                </c:pt>
                <c:pt idx="7262">
                  <c:v>36466</c:v>
                </c:pt>
                <c:pt idx="7263">
                  <c:v>36467</c:v>
                </c:pt>
                <c:pt idx="7264">
                  <c:v>36468</c:v>
                </c:pt>
                <c:pt idx="7265">
                  <c:v>36469</c:v>
                </c:pt>
                <c:pt idx="7266">
                  <c:v>36472</c:v>
                </c:pt>
                <c:pt idx="7267">
                  <c:v>36473</c:v>
                </c:pt>
                <c:pt idx="7268">
                  <c:v>36474</c:v>
                </c:pt>
                <c:pt idx="7269">
                  <c:v>36475</c:v>
                </c:pt>
                <c:pt idx="7270">
                  <c:v>36476</c:v>
                </c:pt>
                <c:pt idx="7271">
                  <c:v>36479</c:v>
                </c:pt>
                <c:pt idx="7272">
                  <c:v>36480</c:v>
                </c:pt>
                <c:pt idx="7273">
                  <c:v>36481</c:v>
                </c:pt>
                <c:pt idx="7274">
                  <c:v>36482</c:v>
                </c:pt>
                <c:pt idx="7275">
                  <c:v>36483</c:v>
                </c:pt>
                <c:pt idx="7276">
                  <c:v>36486</c:v>
                </c:pt>
                <c:pt idx="7277">
                  <c:v>36487</c:v>
                </c:pt>
                <c:pt idx="7278">
                  <c:v>36488</c:v>
                </c:pt>
                <c:pt idx="7279">
                  <c:v>36490</c:v>
                </c:pt>
                <c:pt idx="7280">
                  <c:v>36493</c:v>
                </c:pt>
                <c:pt idx="7281">
                  <c:v>36494</c:v>
                </c:pt>
                <c:pt idx="7282">
                  <c:v>36495</c:v>
                </c:pt>
                <c:pt idx="7283">
                  <c:v>36496</c:v>
                </c:pt>
                <c:pt idx="7284">
                  <c:v>36497</c:v>
                </c:pt>
                <c:pt idx="7285">
                  <c:v>36500</c:v>
                </c:pt>
                <c:pt idx="7286">
                  <c:v>36501</c:v>
                </c:pt>
                <c:pt idx="7287">
                  <c:v>36502</c:v>
                </c:pt>
                <c:pt idx="7288">
                  <c:v>36503</c:v>
                </c:pt>
                <c:pt idx="7289">
                  <c:v>36504</c:v>
                </c:pt>
                <c:pt idx="7290">
                  <c:v>36507</c:v>
                </c:pt>
                <c:pt idx="7291">
                  <c:v>36508</c:v>
                </c:pt>
                <c:pt idx="7292">
                  <c:v>36509</c:v>
                </c:pt>
                <c:pt idx="7293">
                  <c:v>36510</c:v>
                </c:pt>
                <c:pt idx="7294">
                  <c:v>36511</c:v>
                </c:pt>
                <c:pt idx="7295">
                  <c:v>36514</c:v>
                </c:pt>
                <c:pt idx="7296">
                  <c:v>36515</c:v>
                </c:pt>
                <c:pt idx="7297">
                  <c:v>36516</c:v>
                </c:pt>
                <c:pt idx="7298">
                  <c:v>36517</c:v>
                </c:pt>
                <c:pt idx="7299">
                  <c:v>36521</c:v>
                </c:pt>
                <c:pt idx="7300">
                  <c:v>36522</c:v>
                </c:pt>
                <c:pt idx="7301">
                  <c:v>36523</c:v>
                </c:pt>
                <c:pt idx="7302">
                  <c:v>36524</c:v>
                </c:pt>
                <c:pt idx="7303">
                  <c:v>36525</c:v>
                </c:pt>
                <c:pt idx="7304">
                  <c:v>36528</c:v>
                </c:pt>
                <c:pt idx="7305">
                  <c:v>36529</c:v>
                </c:pt>
                <c:pt idx="7306">
                  <c:v>36530</c:v>
                </c:pt>
                <c:pt idx="7307">
                  <c:v>36531</c:v>
                </c:pt>
                <c:pt idx="7308">
                  <c:v>36532</c:v>
                </c:pt>
                <c:pt idx="7309">
                  <c:v>36535</c:v>
                </c:pt>
                <c:pt idx="7310">
                  <c:v>36536</c:v>
                </c:pt>
                <c:pt idx="7311">
                  <c:v>36537</c:v>
                </c:pt>
                <c:pt idx="7312">
                  <c:v>36538</c:v>
                </c:pt>
                <c:pt idx="7313">
                  <c:v>36539</c:v>
                </c:pt>
                <c:pt idx="7314">
                  <c:v>36543</c:v>
                </c:pt>
                <c:pt idx="7315">
                  <c:v>36544</c:v>
                </c:pt>
                <c:pt idx="7316">
                  <c:v>36545</c:v>
                </c:pt>
                <c:pt idx="7317">
                  <c:v>36546</c:v>
                </c:pt>
                <c:pt idx="7318">
                  <c:v>36549</c:v>
                </c:pt>
                <c:pt idx="7319">
                  <c:v>36550</c:v>
                </c:pt>
                <c:pt idx="7320">
                  <c:v>36551</c:v>
                </c:pt>
                <c:pt idx="7321">
                  <c:v>36552</c:v>
                </c:pt>
                <c:pt idx="7322">
                  <c:v>36553</c:v>
                </c:pt>
                <c:pt idx="7323">
                  <c:v>36556</c:v>
                </c:pt>
                <c:pt idx="7324">
                  <c:v>36557</c:v>
                </c:pt>
                <c:pt idx="7325">
                  <c:v>36558</c:v>
                </c:pt>
                <c:pt idx="7326">
                  <c:v>36559</c:v>
                </c:pt>
                <c:pt idx="7327">
                  <c:v>36560</c:v>
                </c:pt>
                <c:pt idx="7328">
                  <c:v>36563</c:v>
                </c:pt>
                <c:pt idx="7329">
                  <c:v>36564</c:v>
                </c:pt>
                <c:pt idx="7330">
                  <c:v>36565</c:v>
                </c:pt>
                <c:pt idx="7331">
                  <c:v>36566</c:v>
                </c:pt>
                <c:pt idx="7332">
                  <c:v>36567</c:v>
                </c:pt>
                <c:pt idx="7333">
                  <c:v>36570</c:v>
                </c:pt>
                <c:pt idx="7334">
                  <c:v>36571</c:v>
                </c:pt>
                <c:pt idx="7335">
                  <c:v>36572</c:v>
                </c:pt>
                <c:pt idx="7336">
                  <c:v>36573</c:v>
                </c:pt>
                <c:pt idx="7337">
                  <c:v>36574</c:v>
                </c:pt>
                <c:pt idx="7338">
                  <c:v>36578</c:v>
                </c:pt>
                <c:pt idx="7339">
                  <c:v>36579</c:v>
                </c:pt>
                <c:pt idx="7340">
                  <c:v>36580</c:v>
                </c:pt>
                <c:pt idx="7341">
                  <c:v>36581</c:v>
                </c:pt>
                <c:pt idx="7342">
                  <c:v>36584</c:v>
                </c:pt>
                <c:pt idx="7343">
                  <c:v>36585</c:v>
                </c:pt>
                <c:pt idx="7344">
                  <c:v>36586</c:v>
                </c:pt>
                <c:pt idx="7345">
                  <c:v>36587</c:v>
                </c:pt>
                <c:pt idx="7346">
                  <c:v>36588</c:v>
                </c:pt>
                <c:pt idx="7347">
                  <c:v>36591</c:v>
                </c:pt>
                <c:pt idx="7348">
                  <c:v>36592</c:v>
                </c:pt>
                <c:pt idx="7349">
                  <c:v>36593</c:v>
                </c:pt>
                <c:pt idx="7350">
                  <c:v>36594</c:v>
                </c:pt>
                <c:pt idx="7351">
                  <c:v>36595</c:v>
                </c:pt>
                <c:pt idx="7352">
                  <c:v>36598</c:v>
                </c:pt>
                <c:pt idx="7353">
                  <c:v>36599</c:v>
                </c:pt>
                <c:pt idx="7354">
                  <c:v>36600</c:v>
                </c:pt>
                <c:pt idx="7355">
                  <c:v>36601</c:v>
                </c:pt>
                <c:pt idx="7356">
                  <c:v>36602</c:v>
                </c:pt>
                <c:pt idx="7357">
                  <c:v>36605</c:v>
                </c:pt>
                <c:pt idx="7358">
                  <c:v>36606</c:v>
                </c:pt>
                <c:pt idx="7359">
                  <c:v>36607</c:v>
                </c:pt>
                <c:pt idx="7360">
                  <c:v>36608</c:v>
                </c:pt>
                <c:pt idx="7361">
                  <c:v>36609</c:v>
                </c:pt>
                <c:pt idx="7362">
                  <c:v>36612</c:v>
                </c:pt>
                <c:pt idx="7363">
                  <c:v>36613</c:v>
                </c:pt>
                <c:pt idx="7364">
                  <c:v>36614</c:v>
                </c:pt>
                <c:pt idx="7365">
                  <c:v>36615</c:v>
                </c:pt>
                <c:pt idx="7366">
                  <c:v>36616</c:v>
                </c:pt>
                <c:pt idx="7367">
                  <c:v>36619</c:v>
                </c:pt>
                <c:pt idx="7368">
                  <c:v>36620</c:v>
                </c:pt>
                <c:pt idx="7369">
                  <c:v>36621</c:v>
                </c:pt>
                <c:pt idx="7370">
                  <c:v>36622</c:v>
                </c:pt>
                <c:pt idx="7371">
                  <c:v>36623</c:v>
                </c:pt>
                <c:pt idx="7372">
                  <c:v>36626</c:v>
                </c:pt>
                <c:pt idx="7373">
                  <c:v>36627</c:v>
                </c:pt>
                <c:pt idx="7374">
                  <c:v>36628</c:v>
                </c:pt>
                <c:pt idx="7375">
                  <c:v>36629</c:v>
                </c:pt>
                <c:pt idx="7376">
                  <c:v>36630</c:v>
                </c:pt>
                <c:pt idx="7377">
                  <c:v>36633</c:v>
                </c:pt>
                <c:pt idx="7378">
                  <c:v>36634</c:v>
                </c:pt>
                <c:pt idx="7379">
                  <c:v>36635</c:v>
                </c:pt>
                <c:pt idx="7380">
                  <c:v>36636</c:v>
                </c:pt>
                <c:pt idx="7381">
                  <c:v>36640</c:v>
                </c:pt>
                <c:pt idx="7382">
                  <c:v>36641</c:v>
                </c:pt>
                <c:pt idx="7383">
                  <c:v>36642</c:v>
                </c:pt>
                <c:pt idx="7384">
                  <c:v>36643</c:v>
                </c:pt>
                <c:pt idx="7385">
                  <c:v>36644</c:v>
                </c:pt>
                <c:pt idx="7386">
                  <c:v>36647</c:v>
                </c:pt>
                <c:pt idx="7387">
                  <c:v>36648</c:v>
                </c:pt>
                <c:pt idx="7388">
                  <c:v>36649</c:v>
                </c:pt>
                <c:pt idx="7389">
                  <c:v>36650</c:v>
                </c:pt>
                <c:pt idx="7390">
                  <c:v>36651</c:v>
                </c:pt>
                <c:pt idx="7391">
                  <c:v>36654</c:v>
                </c:pt>
                <c:pt idx="7392">
                  <c:v>36655</c:v>
                </c:pt>
                <c:pt idx="7393">
                  <c:v>36656</c:v>
                </c:pt>
                <c:pt idx="7394">
                  <c:v>36657</c:v>
                </c:pt>
                <c:pt idx="7395">
                  <c:v>36658</c:v>
                </c:pt>
                <c:pt idx="7396">
                  <c:v>36661</c:v>
                </c:pt>
                <c:pt idx="7397">
                  <c:v>36662</c:v>
                </c:pt>
                <c:pt idx="7398">
                  <c:v>36663</c:v>
                </c:pt>
                <c:pt idx="7399">
                  <c:v>36664</c:v>
                </c:pt>
                <c:pt idx="7400">
                  <c:v>36665</c:v>
                </c:pt>
                <c:pt idx="7401">
                  <c:v>36668</c:v>
                </c:pt>
                <c:pt idx="7402">
                  <c:v>36669</c:v>
                </c:pt>
                <c:pt idx="7403">
                  <c:v>36670</c:v>
                </c:pt>
                <c:pt idx="7404">
                  <c:v>36671</c:v>
                </c:pt>
                <c:pt idx="7405">
                  <c:v>36672</c:v>
                </c:pt>
                <c:pt idx="7406">
                  <c:v>36676</c:v>
                </c:pt>
                <c:pt idx="7407">
                  <c:v>36677</c:v>
                </c:pt>
                <c:pt idx="7408">
                  <c:v>36678</c:v>
                </c:pt>
                <c:pt idx="7409">
                  <c:v>36679</c:v>
                </c:pt>
                <c:pt idx="7410">
                  <c:v>36682</c:v>
                </c:pt>
                <c:pt idx="7411">
                  <c:v>36683</c:v>
                </c:pt>
                <c:pt idx="7412">
                  <c:v>36684</c:v>
                </c:pt>
                <c:pt idx="7413">
                  <c:v>36685</c:v>
                </c:pt>
                <c:pt idx="7414">
                  <c:v>36686</c:v>
                </c:pt>
                <c:pt idx="7415">
                  <c:v>36689</c:v>
                </c:pt>
                <c:pt idx="7416">
                  <c:v>36690</c:v>
                </c:pt>
                <c:pt idx="7417">
                  <c:v>36691</c:v>
                </c:pt>
                <c:pt idx="7418">
                  <c:v>36692</c:v>
                </c:pt>
                <c:pt idx="7419">
                  <c:v>36693</c:v>
                </c:pt>
                <c:pt idx="7420">
                  <c:v>36696</c:v>
                </c:pt>
                <c:pt idx="7421">
                  <c:v>36697</c:v>
                </c:pt>
                <c:pt idx="7422">
                  <c:v>36698</c:v>
                </c:pt>
                <c:pt idx="7423">
                  <c:v>36699</c:v>
                </c:pt>
                <c:pt idx="7424">
                  <c:v>36700</c:v>
                </c:pt>
                <c:pt idx="7425">
                  <c:v>36703</c:v>
                </c:pt>
                <c:pt idx="7426">
                  <c:v>36704</c:v>
                </c:pt>
                <c:pt idx="7427">
                  <c:v>36705</c:v>
                </c:pt>
                <c:pt idx="7428">
                  <c:v>36706</c:v>
                </c:pt>
                <c:pt idx="7429">
                  <c:v>36707</c:v>
                </c:pt>
                <c:pt idx="7430">
                  <c:v>36710</c:v>
                </c:pt>
                <c:pt idx="7431">
                  <c:v>36712</c:v>
                </c:pt>
                <c:pt idx="7432">
                  <c:v>36713</c:v>
                </c:pt>
                <c:pt idx="7433">
                  <c:v>36714</c:v>
                </c:pt>
                <c:pt idx="7434">
                  <c:v>36717</c:v>
                </c:pt>
                <c:pt idx="7435">
                  <c:v>36718</c:v>
                </c:pt>
                <c:pt idx="7436">
                  <c:v>36719</c:v>
                </c:pt>
                <c:pt idx="7437">
                  <c:v>36720</c:v>
                </c:pt>
                <c:pt idx="7438">
                  <c:v>36721</c:v>
                </c:pt>
                <c:pt idx="7439">
                  <c:v>36724</c:v>
                </c:pt>
                <c:pt idx="7440">
                  <c:v>36725</c:v>
                </c:pt>
                <c:pt idx="7441">
                  <c:v>36726</c:v>
                </c:pt>
                <c:pt idx="7442">
                  <c:v>36727</c:v>
                </c:pt>
                <c:pt idx="7443">
                  <c:v>36728</c:v>
                </c:pt>
                <c:pt idx="7444">
                  <c:v>36731</c:v>
                </c:pt>
                <c:pt idx="7445">
                  <c:v>36732</c:v>
                </c:pt>
                <c:pt idx="7446">
                  <c:v>36733</c:v>
                </c:pt>
                <c:pt idx="7447">
                  <c:v>36734</c:v>
                </c:pt>
                <c:pt idx="7448">
                  <c:v>36735</c:v>
                </c:pt>
                <c:pt idx="7449">
                  <c:v>36738</c:v>
                </c:pt>
                <c:pt idx="7450">
                  <c:v>36739</c:v>
                </c:pt>
                <c:pt idx="7451">
                  <c:v>36740</c:v>
                </c:pt>
                <c:pt idx="7452">
                  <c:v>36741</c:v>
                </c:pt>
                <c:pt idx="7453">
                  <c:v>36742</c:v>
                </c:pt>
                <c:pt idx="7454">
                  <c:v>36745</c:v>
                </c:pt>
                <c:pt idx="7455">
                  <c:v>36746</c:v>
                </c:pt>
                <c:pt idx="7456">
                  <c:v>36747</c:v>
                </c:pt>
                <c:pt idx="7457">
                  <c:v>36748</c:v>
                </c:pt>
                <c:pt idx="7458">
                  <c:v>36749</c:v>
                </c:pt>
                <c:pt idx="7459">
                  <c:v>36752</c:v>
                </c:pt>
                <c:pt idx="7460">
                  <c:v>36753</c:v>
                </c:pt>
                <c:pt idx="7461">
                  <c:v>36754</c:v>
                </c:pt>
                <c:pt idx="7462">
                  <c:v>36755</c:v>
                </c:pt>
                <c:pt idx="7463">
                  <c:v>36756</c:v>
                </c:pt>
                <c:pt idx="7464">
                  <c:v>36759</c:v>
                </c:pt>
                <c:pt idx="7465">
                  <c:v>36760</c:v>
                </c:pt>
                <c:pt idx="7466">
                  <c:v>36761</c:v>
                </c:pt>
                <c:pt idx="7467">
                  <c:v>36762</c:v>
                </c:pt>
                <c:pt idx="7468">
                  <c:v>36763</c:v>
                </c:pt>
                <c:pt idx="7469">
                  <c:v>36766</c:v>
                </c:pt>
                <c:pt idx="7470">
                  <c:v>36767</c:v>
                </c:pt>
                <c:pt idx="7471">
                  <c:v>36768</c:v>
                </c:pt>
                <c:pt idx="7472">
                  <c:v>36769</c:v>
                </c:pt>
                <c:pt idx="7473">
                  <c:v>36770</c:v>
                </c:pt>
                <c:pt idx="7474">
                  <c:v>36774</c:v>
                </c:pt>
                <c:pt idx="7475">
                  <c:v>36775</c:v>
                </c:pt>
                <c:pt idx="7476">
                  <c:v>36776</c:v>
                </c:pt>
                <c:pt idx="7477">
                  <c:v>36777</c:v>
                </c:pt>
                <c:pt idx="7478">
                  <c:v>36780</c:v>
                </c:pt>
                <c:pt idx="7479">
                  <c:v>36781</c:v>
                </c:pt>
                <c:pt idx="7480">
                  <c:v>36782</c:v>
                </c:pt>
                <c:pt idx="7481">
                  <c:v>36783</c:v>
                </c:pt>
                <c:pt idx="7482">
                  <c:v>36784</c:v>
                </c:pt>
                <c:pt idx="7483">
                  <c:v>36787</c:v>
                </c:pt>
                <c:pt idx="7484">
                  <c:v>36788</c:v>
                </c:pt>
                <c:pt idx="7485">
                  <c:v>36789</c:v>
                </c:pt>
                <c:pt idx="7486">
                  <c:v>36790</c:v>
                </c:pt>
                <c:pt idx="7487">
                  <c:v>36791</c:v>
                </c:pt>
                <c:pt idx="7488">
                  <c:v>36794</c:v>
                </c:pt>
                <c:pt idx="7489">
                  <c:v>36795</c:v>
                </c:pt>
                <c:pt idx="7490">
                  <c:v>36796</c:v>
                </c:pt>
                <c:pt idx="7491">
                  <c:v>36797</c:v>
                </c:pt>
                <c:pt idx="7492">
                  <c:v>36798</c:v>
                </c:pt>
                <c:pt idx="7493">
                  <c:v>36801</c:v>
                </c:pt>
                <c:pt idx="7494">
                  <c:v>36802</c:v>
                </c:pt>
                <c:pt idx="7495">
                  <c:v>36803</c:v>
                </c:pt>
                <c:pt idx="7496">
                  <c:v>36804</c:v>
                </c:pt>
                <c:pt idx="7497">
                  <c:v>36805</c:v>
                </c:pt>
                <c:pt idx="7498">
                  <c:v>36808</c:v>
                </c:pt>
                <c:pt idx="7499">
                  <c:v>36809</c:v>
                </c:pt>
                <c:pt idx="7500">
                  <c:v>36810</c:v>
                </c:pt>
                <c:pt idx="7501">
                  <c:v>36811</c:v>
                </c:pt>
                <c:pt idx="7502">
                  <c:v>36812</c:v>
                </c:pt>
                <c:pt idx="7503">
                  <c:v>36815</c:v>
                </c:pt>
                <c:pt idx="7504">
                  <c:v>36816</c:v>
                </c:pt>
                <c:pt idx="7505">
                  <c:v>36817</c:v>
                </c:pt>
                <c:pt idx="7506">
                  <c:v>36818</c:v>
                </c:pt>
                <c:pt idx="7507">
                  <c:v>36819</c:v>
                </c:pt>
                <c:pt idx="7508">
                  <c:v>36822</c:v>
                </c:pt>
                <c:pt idx="7509">
                  <c:v>36823</c:v>
                </c:pt>
                <c:pt idx="7510">
                  <c:v>36824</c:v>
                </c:pt>
                <c:pt idx="7511">
                  <c:v>36825</c:v>
                </c:pt>
                <c:pt idx="7512">
                  <c:v>36826</c:v>
                </c:pt>
                <c:pt idx="7513">
                  <c:v>36829</c:v>
                </c:pt>
                <c:pt idx="7514">
                  <c:v>36830</c:v>
                </c:pt>
                <c:pt idx="7515">
                  <c:v>36831</c:v>
                </c:pt>
                <c:pt idx="7516">
                  <c:v>36832</c:v>
                </c:pt>
                <c:pt idx="7517">
                  <c:v>36833</c:v>
                </c:pt>
                <c:pt idx="7518">
                  <c:v>36836</c:v>
                </c:pt>
                <c:pt idx="7519">
                  <c:v>36837</c:v>
                </c:pt>
                <c:pt idx="7520">
                  <c:v>36838</c:v>
                </c:pt>
                <c:pt idx="7521">
                  <c:v>36839</c:v>
                </c:pt>
                <c:pt idx="7522">
                  <c:v>36840</c:v>
                </c:pt>
                <c:pt idx="7523">
                  <c:v>36843</c:v>
                </c:pt>
                <c:pt idx="7524">
                  <c:v>36844</c:v>
                </c:pt>
                <c:pt idx="7525">
                  <c:v>36845</c:v>
                </c:pt>
                <c:pt idx="7526">
                  <c:v>36846</c:v>
                </c:pt>
                <c:pt idx="7527">
                  <c:v>36847</c:v>
                </c:pt>
                <c:pt idx="7528">
                  <c:v>36850</c:v>
                </c:pt>
                <c:pt idx="7529">
                  <c:v>36851</c:v>
                </c:pt>
                <c:pt idx="7530">
                  <c:v>36852</c:v>
                </c:pt>
                <c:pt idx="7531">
                  <c:v>36854</c:v>
                </c:pt>
                <c:pt idx="7532">
                  <c:v>36857</c:v>
                </c:pt>
                <c:pt idx="7533">
                  <c:v>36858</c:v>
                </c:pt>
                <c:pt idx="7534">
                  <c:v>36859</c:v>
                </c:pt>
                <c:pt idx="7535">
                  <c:v>36860</c:v>
                </c:pt>
                <c:pt idx="7536">
                  <c:v>36861</c:v>
                </c:pt>
                <c:pt idx="7537">
                  <c:v>36864</c:v>
                </c:pt>
                <c:pt idx="7538">
                  <c:v>36865</c:v>
                </c:pt>
                <c:pt idx="7539">
                  <c:v>36866</c:v>
                </c:pt>
                <c:pt idx="7540">
                  <c:v>36867</c:v>
                </c:pt>
                <c:pt idx="7541">
                  <c:v>36868</c:v>
                </c:pt>
                <c:pt idx="7542">
                  <c:v>36871</c:v>
                </c:pt>
                <c:pt idx="7543">
                  <c:v>36872</c:v>
                </c:pt>
                <c:pt idx="7544">
                  <c:v>36873</c:v>
                </c:pt>
                <c:pt idx="7545">
                  <c:v>36874</c:v>
                </c:pt>
                <c:pt idx="7546">
                  <c:v>36875</c:v>
                </c:pt>
                <c:pt idx="7547">
                  <c:v>36878</c:v>
                </c:pt>
                <c:pt idx="7548">
                  <c:v>36879</c:v>
                </c:pt>
                <c:pt idx="7549">
                  <c:v>36880</c:v>
                </c:pt>
                <c:pt idx="7550">
                  <c:v>36881</c:v>
                </c:pt>
                <c:pt idx="7551">
                  <c:v>36882</c:v>
                </c:pt>
                <c:pt idx="7552">
                  <c:v>36886</c:v>
                </c:pt>
                <c:pt idx="7553">
                  <c:v>36887</c:v>
                </c:pt>
                <c:pt idx="7554">
                  <c:v>36888</c:v>
                </c:pt>
                <c:pt idx="7555">
                  <c:v>36889</c:v>
                </c:pt>
                <c:pt idx="7556">
                  <c:v>36893</c:v>
                </c:pt>
                <c:pt idx="7557">
                  <c:v>36894</c:v>
                </c:pt>
                <c:pt idx="7558">
                  <c:v>36895</c:v>
                </c:pt>
                <c:pt idx="7559">
                  <c:v>36896</c:v>
                </c:pt>
                <c:pt idx="7560">
                  <c:v>36899</c:v>
                </c:pt>
                <c:pt idx="7561">
                  <c:v>36900</c:v>
                </c:pt>
                <c:pt idx="7562">
                  <c:v>36901</c:v>
                </c:pt>
                <c:pt idx="7563">
                  <c:v>36902</c:v>
                </c:pt>
                <c:pt idx="7564">
                  <c:v>36903</c:v>
                </c:pt>
                <c:pt idx="7565">
                  <c:v>36907</c:v>
                </c:pt>
                <c:pt idx="7566">
                  <c:v>36908</c:v>
                </c:pt>
                <c:pt idx="7567">
                  <c:v>36909</c:v>
                </c:pt>
                <c:pt idx="7568">
                  <c:v>36910</c:v>
                </c:pt>
                <c:pt idx="7569">
                  <c:v>36913</c:v>
                </c:pt>
                <c:pt idx="7570">
                  <c:v>36914</c:v>
                </c:pt>
                <c:pt idx="7571">
                  <c:v>36915</c:v>
                </c:pt>
                <c:pt idx="7572">
                  <c:v>36916</c:v>
                </c:pt>
                <c:pt idx="7573">
                  <c:v>36917</c:v>
                </c:pt>
                <c:pt idx="7574">
                  <c:v>36920</c:v>
                </c:pt>
                <c:pt idx="7575">
                  <c:v>36921</c:v>
                </c:pt>
                <c:pt idx="7576">
                  <c:v>36922</c:v>
                </c:pt>
                <c:pt idx="7577">
                  <c:v>36923</c:v>
                </c:pt>
                <c:pt idx="7578">
                  <c:v>36924</c:v>
                </c:pt>
                <c:pt idx="7579">
                  <c:v>36927</c:v>
                </c:pt>
                <c:pt idx="7580">
                  <c:v>36928</c:v>
                </c:pt>
                <c:pt idx="7581">
                  <c:v>36929</c:v>
                </c:pt>
                <c:pt idx="7582">
                  <c:v>36930</c:v>
                </c:pt>
                <c:pt idx="7583">
                  <c:v>36931</c:v>
                </c:pt>
                <c:pt idx="7584">
                  <c:v>36934</c:v>
                </c:pt>
                <c:pt idx="7585">
                  <c:v>36935</c:v>
                </c:pt>
                <c:pt idx="7586">
                  <c:v>36936</c:v>
                </c:pt>
                <c:pt idx="7587">
                  <c:v>36937</c:v>
                </c:pt>
                <c:pt idx="7588">
                  <c:v>36938</c:v>
                </c:pt>
                <c:pt idx="7589">
                  <c:v>36942</c:v>
                </c:pt>
                <c:pt idx="7590">
                  <c:v>36943</c:v>
                </c:pt>
                <c:pt idx="7591">
                  <c:v>36944</c:v>
                </c:pt>
                <c:pt idx="7592">
                  <c:v>36945</c:v>
                </c:pt>
                <c:pt idx="7593">
                  <c:v>36948</c:v>
                </c:pt>
                <c:pt idx="7594">
                  <c:v>36949</c:v>
                </c:pt>
                <c:pt idx="7595">
                  <c:v>36950</c:v>
                </c:pt>
                <c:pt idx="7596">
                  <c:v>36951</c:v>
                </c:pt>
                <c:pt idx="7597">
                  <c:v>36952</c:v>
                </c:pt>
                <c:pt idx="7598">
                  <c:v>36955</c:v>
                </c:pt>
                <c:pt idx="7599">
                  <c:v>36956</c:v>
                </c:pt>
                <c:pt idx="7600">
                  <c:v>36957</c:v>
                </c:pt>
                <c:pt idx="7601">
                  <c:v>36958</c:v>
                </c:pt>
                <c:pt idx="7602">
                  <c:v>36959</c:v>
                </c:pt>
                <c:pt idx="7603">
                  <c:v>36962</c:v>
                </c:pt>
                <c:pt idx="7604">
                  <c:v>36963</c:v>
                </c:pt>
                <c:pt idx="7605">
                  <c:v>36964</c:v>
                </c:pt>
                <c:pt idx="7606">
                  <c:v>36965</c:v>
                </c:pt>
                <c:pt idx="7607">
                  <c:v>36966</c:v>
                </c:pt>
                <c:pt idx="7608">
                  <c:v>36969</c:v>
                </c:pt>
                <c:pt idx="7609">
                  <c:v>36970</c:v>
                </c:pt>
                <c:pt idx="7610">
                  <c:v>36971</c:v>
                </c:pt>
                <c:pt idx="7611">
                  <c:v>36972</c:v>
                </c:pt>
                <c:pt idx="7612">
                  <c:v>36973</c:v>
                </c:pt>
                <c:pt idx="7613">
                  <c:v>36976</c:v>
                </c:pt>
                <c:pt idx="7614">
                  <c:v>36977</c:v>
                </c:pt>
                <c:pt idx="7615">
                  <c:v>36978</c:v>
                </c:pt>
                <c:pt idx="7616">
                  <c:v>36979</c:v>
                </c:pt>
                <c:pt idx="7617">
                  <c:v>36980</c:v>
                </c:pt>
                <c:pt idx="7618">
                  <c:v>36983</c:v>
                </c:pt>
                <c:pt idx="7619">
                  <c:v>36984</c:v>
                </c:pt>
                <c:pt idx="7620">
                  <c:v>36985</c:v>
                </c:pt>
                <c:pt idx="7621">
                  <c:v>36986</c:v>
                </c:pt>
                <c:pt idx="7622">
                  <c:v>36987</c:v>
                </c:pt>
                <c:pt idx="7623">
                  <c:v>36990</c:v>
                </c:pt>
                <c:pt idx="7624">
                  <c:v>36991</c:v>
                </c:pt>
                <c:pt idx="7625">
                  <c:v>36992</c:v>
                </c:pt>
                <c:pt idx="7626">
                  <c:v>36993</c:v>
                </c:pt>
                <c:pt idx="7627">
                  <c:v>36997</c:v>
                </c:pt>
                <c:pt idx="7628">
                  <c:v>36998</c:v>
                </c:pt>
                <c:pt idx="7629">
                  <c:v>36999</c:v>
                </c:pt>
                <c:pt idx="7630">
                  <c:v>37000</c:v>
                </c:pt>
                <c:pt idx="7631">
                  <c:v>37001</c:v>
                </c:pt>
                <c:pt idx="7632">
                  <c:v>37004</c:v>
                </c:pt>
                <c:pt idx="7633">
                  <c:v>37005</c:v>
                </c:pt>
                <c:pt idx="7634">
                  <c:v>37006</c:v>
                </c:pt>
                <c:pt idx="7635">
                  <c:v>37007</c:v>
                </c:pt>
                <c:pt idx="7636">
                  <c:v>37008</c:v>
                </c:pt>
                <c:pt idx="7637">
                  <c:v>37011</c:v>
                </c:pt>
                <c:pt idx="7638">
                  <c:v>37012</c:v>
                </c:pt>
                <c:pt idx="7639">
                  <c:v>37013</c:v>
                </c:pt>
                <c:pt idx="7640">
                  <c:v>37014</c:v>
                </c:pt>
                <c:pt idx="7641">
                  <c:v>37015</c:v>
                </c:pt>
                <c:pt idx="7642">
                  <c:v>37018</c:v>
                </c:pt>
                <c:pt idx="7643">
                  <c:v>37019</c:v>
                </c:pt>
                <c:pt idx="7644">
                  <c:v>37020</c:v>
                </c:pt>
                <c:pt idx="7645">
                  <c:v>37021</c:v>
                </c:pt>
                <c:pt idx="7646">
                  <c:v>37022</c:v>
                </c:pt>
                <c:pt idx="7647">
                  <c:v>37025</c:v>
                </c:pt>
                <c:pt idx="7648">
                  <c:v>37026</c:v>
                </c:pt>
                <c:pt idx="7649">
                  <c:v>37027</c:v>
                </c:pt>
                <c:pt idx="7650">
                  <c:v>37028</c:v>
                </c:pt>
                <c:pt idx="7651">
                  <c:v>37029</c:v>
                </c:pt>
                <c:pt idx="7652">
                  <c:v>37032</c:v>
                </c:pt>
                <c:pt idx="7653">
                  <c:v>37033</c:v>
                </c:pt>
                <c:pt idx="7654">
                  <c:v>37034</c:v>
                </c:pt>
                <c:pt idx="7655">
                  <c:v>37035</c:v>
                </c:pt>
                <c:pt idx="7656">
                  <c:v>37036</c:v>
                </c:pt>
                <c:pt idx="7657">
                  <c:v>37040</c:v>
                </c:pt>
                <c:pt idx="7658">
                  <c:v>37041</c:v>
                </c:pt>
                <c:pt idx="7659">
                  <c:v>37042</c:v>
                </c:pt>
                <c:pt idx="7660">
                  <c:v>37043</c:v>
                </c:pt>
                <c:pt idx="7661">
                  <c:v>37046</c:v>
                </c:pt>
                <c:pt idx="7662">
                  <c:v>37047</c:v>
                </c:pt>
                <c:pt idx="7663">
                  <c:v>37048</c:v>
                </c:pt>
                <c:pt idx="7664">
                  <c:v>37049</c:v>
                </c:pt>
                <c:pt idx="7665">
                  <c:v>37050</c:v>
                </c:pt>
                <c:pt idx="7666">
                  <c:v>37053</c:v>
                </c:pt>
                <c:pt idx="7667">
                  <c:v>37054</c:v>
                </c:pt>
                <c:pt idx="7668">
                  <c:v>37055</c:v>
                </c:pt>
                <c:pt idx="7669">
                  <c:v>37056</c:v>
                </c:pt>
                <c:pt idx="7670">
                  <c:v>37057</c:v>
                </c:pt>
                <c:pt idx="7671">
                  <c:v>37060</c:v>
                </c:pt>
                <c:pt idx="7672">
                  <c:v>37061</c:v>
                </c:pt>
                <c:pt idx="7673">
                  <c:v>37062</c:v>
                </c:pt>
                <c:pt idx="7674">
                  <c:v>37063</c:v>
                </c:pt>
                <c:pt idx="7675">
                  <c:v>37064</c:v>
                </c:pt>
                <c:pt idx="7676">
                  <c:v>37067</c:v>
                </c:pt>
                <c:pt idx="7677">
                  <c:v>37068</c:v>
                </c:pt>
                <c:pt idx="7678">
                  <c:v>37069</c:v>
                </c:pt>
                <c:pt idx="7679">
                  <c:v>37070</c:v>
                </c:pt>
                <c:pt idx="7680">
                  <c:v>37071</c:v>
                </c:pt>
                <c:pt idx="7681">
                  <c:v>37074</c:v>
                </c:pt>
                <c:pt idx="7682">
                  <c:v>37075</c:v>
                </c:pt>
                <c:pt idx="7683">
                  <c:v>37077</c:v>
                </c:pt>
                <c:pt idx="7684">
                  <c:v>37078</c:v>
                </c:pt>
                <c:pt idx="7685">
                  <c:v>37081</c:v>
                </c:pt>
                <c:pt idx="7686">
                  <c:v>37082</c:v>
                </c:pt>
                <c:pt idx="7687">
                  <c:v>37083</c:v>
                </c:pt>
                <c:pt idx="7688">
                  <c:v>37084</c:v>
                </c:pt>
                <c:pt idx="7689">
                  <c:v>37085</c:v>
                </c:pt>
                <c:pt idx="7690">
                  <c:v>37088</c:v>
                </c:pt>
                <c:pt idx="7691">
                  <c:v>37089</c:v>
                </c:pt>
                <c:pt idx="7692">
                  <c:v>37090</c:v>
                </c:pt>
                <c:pt idx="7693">
                  <c:v>37091</c:v>
                </c:pt>
                <c:pt idx="7694">
                  <c:v>37092</c:v>
                </c:pt>
                <c:pt idx="7695">
                  <c:v>37095</c:v>
                </c:pt>
                <c:pt idx="7696">
                  <c:v>37096</c:v>
                </c:pt>
                <c:pt idx="7697">
                  <c:v>37097</c:v>
                </c:pt>
                <c:pt idx="7698">
                  <c:v>37098</c:v>
                </c:pt>
                <c:pt idx="7699">
                  <c:v>37099</c:v>
                </c:pt>
                <c:pt idx="7700">
                  <c:v>37102</c:v>
                </c:pt>
                <c:pt idx="7701">
                  <c:v>37103</c:v>
                </c:pt>
                <c:pt idx="7702">
                  <c:v>37104</c:v>
                </c:pt>
                <c:pt idx="7703">
                  <c:v>37105</c:v>
                </c:pt>
                <c:pt idx="7704">
                  <c:v>37106</c:v>
                </c:pt>
                <c:pt idx="7705">
                  <c:v>37109</c:v>
                </c:pt>
                <c:pt idx="7706">
                  <c:v>37110</c:v>
                </c:pt>
                <c:pt idx="7707">
                  <c:v>37111</c:v>
                </c:pt>
                <c:pt idx="7708">
                  <c:v>37112</c:v>
                </c:pt>
                <c:pt idx="7709">
                  <c:v>37113</c:v>
                </c:pt>
                <c:pt idx="7710">
                  <c:v>37116</c:v>
                </c:pt>
                <c:pt idx="7711">
                  <c:v>37117</c:v>
                </c:pt>
                <c:pt idx="7712">
                  <c:v>37118</c:v>
                </c:pt>
                <c:pt idx="7713">
                  <c:v>37119</c:v>
                </c:pt>
                <c:pt idx="7714">
                  <c:v>37120</c:v>
                </c:pt>
                <c:pt idx="7715">
                  <c:v>37123</c:v>
                </c:pt>
                <c:pt idx="7716">
                  <c:v>37124</c:v>
                </c:pt>
                <c:pt idx="7717">
                  <c:v>37125</c:v>
                </c:pt>
                <c:pt idx="7718">
                  <c:v>37126</c:v>
                </c:pt>
                <c:pt idx="7719">
                  <c:v>37127</c:v>
                </c:pt>
                <c:pt idx="7720">
                  <c:v>37130</c:v>
                </c:pt>
                <c:pt idx="7721">
                  <c:v>37131</c:v>
                </c:pt>
                <c:pt idx="7722">
                  <c:v>37132</c:v>
                </c:pt>
                <c:pt idx="7723">
                  <c:v>37133</c:v>
                </c:pt>
                <c:pt idx="7724">
                  <c:v>37134</c:v>
                </c:pt>
                <c:pt idx="7725">
                  <c:v>37138</c:v>
                </c:pt>
                <c:pt idx="7726">
                  <c:v>37139</c:v>
                </c:pt>
                <c:pt idx="7727">
                  <c:v>37140</c:v>
                </c:pt>
                <c:pt idx="7728">
                  <c:v>37141</c:v>
                </c:pt>
                <c:pt idx="7729">
                  <c:v>37144</c:v>
                </c:pt>
                <c:pt idx="7730">
                  <c:v>37151</c:v>
                </c:pt>
                <c:pt idx="7731">
                  <c:v>37152</c:v>
                </c:pt>
                <c:pt idx="7732">
                  <c:v>37153</c:v>
                </c:pt>
                <c:pt idx="7733">
                  <c:v>37154</c:v>
                </c:pt>
                <c:pt idx="7734">
                  <c:v>37155</c:v>
                </c:pt>
                <c:pt idx="7735">
                  <c:v>37158</c:v>
                </c:pt>
                <c:pt idx="7736">
                  <c:v>37159</c:v>
                </c:pt>
                <c:pt idx="7737">
                  <c:v>37160</c:v>
                </c:pt>
                <c:pt idx="7738">
                  <c:v>37161</c:v>
                </c:pt>
                <c:pt idx="7739">
                  <c:v>37162</c:v>
                </c:pt>
                <c:pt idx="7740">
                  <c:v>37165</c:v>
                </c:pt>
                <c:pt idx="7741">
                  <c:v>37166</c:v>
                </c:pt>
                <c:pt idx="7742">
                  <c:v>37167</c:v>
                </c:pt>
                <c:pt idx="7743">
                  <c:v>37168</c:v>
                </c:pt>
                <c:pt idx="7744">
                  <c:v>37169</c:v>
                </c:pt>
                <c:pt idx="7745">
                  <c:v>37172</c:v>
                </c:pt>
                <c:pt idx="7746">
                  <c:v>37173</c:v>
                </c:pt>
                <c:pt idx="7747">
                  <c:v>37174</c:v>
                </c:pt>
                <c:pt idx="7748">
                  <c:v>37175</c:v>
                </c:pt>
                <c:pt idx="7749">
                  <c:v>37176</c:v>
                </c:pt>
                <c:pt idx="7750">
                  <c:v>37179</c:v>
                </c:pt>
                <c:pt idx="7751">
                  <c:v>37180</c:v>
                </c:pt>
                <c:pt idx="7752">
                  <c:v>37181</c:v>
                </c:pt>
                <c:pt idx="7753">
                  <c:v>37182</c:v>
                </c:pt>
                <c:pt idx="7754">
                  <c:v>37183</c:v>
                </c:pt>
                <c:pt idx="7755">
                  <c:v>37186</c:v>
                </c:pt>
                <c:pt idx="7756">
                  <c:v>37187</c:v>
                </c:pt>
                <c:pt idx="7757">
                  <c:v>37188</c:v>
                </c:pt>
                <c:pt idx="7758">
                  <c:v>37189</c:v>
                </c:pt>
                <c:pt idx="7759">
                  <c:v>37190</c:v>
                </c:pt>
                <c:pt idx="7760">
                  <c:v>37193</c:v>
                </c:pt>
                <c:pt idx="7761">
                  <c:v>37194</c:v>
                </c:pt>
                <c:pt idx="7762">
                  <c:v>37195</c:v>
                </c:pt>
                <c:pt idx="7763">
                  <c:v>37196</c:v>
                </c:pt>
                <c:pt idx="7764">
                  <c:v>37197</c:v>
                </c:pt>
                <c:pt idx="7765">
                  <c:v>37200</c:v>
                </c:pt>
                <c:pt idx="7766">
                  <c:v>37201</c:v>
                </c:pt>
                <c:pt idx="7767">
                  <c:v>37202</c:v>
                </c:pt>
                <c:pt idx="7768">
                  <c:v>37203</c:v>
                </c:pt>
                <c:pt idx="7769">
                  <c:v>37204</c:v>
                </c:pt>
                <c:pt idx="7770">
                  <c:v>37207</c:v>
                </c:pt>
                <c:pt idx="7771">
                  <c:v>37208</c:v>
                </c:pt>
                <c:pt idx="7772">
                  <c:v>37209</c:v>
                </c:pt>
                <c:pt idx="7773">
                  <c:v>37210</c:v>
                </c:pt>
                <c:pt idx="7774">
                  <c:v>37211</c:v>
                </c:pt>
                <c:pt idx="7775">
                  <c:v>37214</c:v>
                </c:pt>
                <c:pt idx="7776">
                  <c:v>37215</c:v>
                </c:pt>
                <c:pt idx="7777">
                  <c:v>37216</c:v>
                </c:pt>
                <c:pt idx="7778">
                  <c:v>37218</c:v>
                </c:pt>
                <c:pt idx="7779">
                  <c:v>37221</c:v>
                </c:pt>
                <c:pt idx="7780">
                  <c:v>37222</c:v>
                </c:pt>
                <c:pt idx="7781">
                  <c:v>37223</c:v>
                </c:pt>
                <c:pt idx="7782">
                  <c:v>37224</c:v>
                </c:pt>
                <c:pt idx="7783">
                  <c:v>37225</c:v>
                </c:pt>
                <c:pt idx="7784">
                  <c:v>37228</c:v>
                </c:pt>
                <c:pt idx="7785">
                  <c:v>37229</c:v>
                </c:pt>
                <c:pt idx="7786">
                  <c:v>37230</c:v>
                </c:pt>
                <c:pt idx="7787">
                  <c:v>37231</c:v>
                </c:pt>
                <c:pt idx="7788">
                  <c:v>37232</c:v>
                </c:pt>
                <c:pt idx="7789">
                  <c:v>37235</c:v>
                </c:pt>
                <c:pt idx="7790">
                  <c:v>37236</c:v>
                </c:pt>
                <c:pt idx="7791">
                  <c:v>37237</c:v>
                </c:pt>
                <c:pt idx="7792">
                  <c:v>37238</c:v>
                </c:pt>
                <c:pt idx="7793">
                  <c:v>37239</c:v>
                </c:pt>
                <c:pt idx="7794">
                  <c:v>37242</c:v>
                </c:pt>
                <c:pt idx="7795">
                  <c:v>37243</c:v>
                </c:pt>
                <c:pt idx="7796">
                  <c:v>37244</c:v>
                </c:pt>
                <c:pt idx="7797">
                  <c:v>37245</c:v>
                </c:pt>
                <c:pt idx="7798">
                  <c:v>37246</c:v>
                </c:pt>
                <c:pt idx="7799">
                  <c:v>37249</c:v>
                </c:pt>
                <c:pt idx="7800">
                  <c:v>37251</c:v>
                </c:pt>
                <c:pt idx="7801">
                  <c:v>37252</c:v>
                </c:pt>
                <c:pt idx="7802">
                  <c:v>37253</c:v>
                </c:pt>
                <c:pt idx="7803">
                  <c:v>37256</c:v>
                </c:pt>
                <c:pt idx="7804">
                  <c:v>37258</c:v>
                </c:pt>
                <c:pt idx="7805">
                  <c:v>37259</c:v>
                </c:pt>
                <c:pt idx="7806">
                  <c:v>37260</c:v>
                </c:pt>
                <c:pt idx="7807">
                  <c:v>37263</c:v>
                </c:pt>
                <c:pt idx="7808">
                  <c:v>37264</c:v>
                </c:pt>
                <c:pt idx="7809">
                  <c:v>37265</c:v>
                </c:pt>
                <c:pt idx="7810">
                  <c:v>37266</c:v>
                </c:pt>
                <c:pt idx="7811">
                  <c:v>37267</c:v>
                </c:pt>
                <c:pt idx="7812">
                  <c:v>37270</c:v>
                </c:pt>
                <c:pt idx="7813">
                  <c:v>37271</c:v>
                </c:pt>
                <c:pt idx="7814">
                  <c:v>37272</c:v>
                </c:pt>
                <c:pt idx="7815">
                  <c:v>37273</c:v>
                </c:pt>
                <c:pt idx="7816">
                  <c:v>37274</c:v>
                </c:pt>
                <c:pt idx="7817">
                  <c:v>37278</c:v>
                </c:pt>
                <c:pt idx="7818">
                  <c:v>37279</c:v>
                </c:pt>
                <c:pt idx="7819">
                  <c:v>37280</c:v>
                </c:pt>
                <c:pt idx="7820">
                  <c:v>37281</c:v>
                </c:pt>
                <c:pt idx="7821">
                  <c:v>37284</c:v>
                </c:pt>
                <c:pt idx="7822">
                  <c:v>37285</c:v>
                </c:pt>
                <c:pt idx="7823">
                  <c:v>37286</c:v>
                </c:pt>
                <c:pt idx="7824">
                  <c:v>37287</c:v>
                </c:pt>
                <c:pt idx="7825">
                  <c:v>37288</c:v>
                </c:pt>
                <c:pt idx="7826">
                  <c:v>37291</c:v>
                </c:pt>
                <c:pt idx="7827">
                  <c:v>37292</c:v>
                </c:pt>
                <c:pt idx="7828">
                  <c:v>37293</c:v>
                </c:pt>
                <c:pt idx="7829">
                  <c:v>37294</c:v>
                </c:pt>
                <c:pt idx="7830">
                  <c:v>37295</c:v>
                </c:pt>
                <c:pt idx="7831">
                  <c:v>37298</c:v>
                </c:pt>
                <c:pt idx="7832">
                  <c:v>37299</c:v>
                </c:pt>
                <c:pt idx="7833">
                  <c:v>37300</c:v>
                </c:pt>
                <c:pt idx="7834">
                  <c:v>37301</c:v>
                </c:pt>
                <c:pt idx="7835">
                  <c:v>37302</c:v>
                </c:pt>
                <c:pt idx="7836">
                  <c:v>37306</c:v>
                </c:pt>
                <c:pt idx="7837">
                  <c:v>37307</c:v>
                </c:pt>
                <c:pt idx="7838">
                  <c:v>37308</c:v>
                </c:pt>
                <c:pt idx="7839">
                  <c:v>37309</c:v>
                </c:pt>
                <c:pt idx="7840">
                  <c:v>37312</c:v>
                </c:pt>
                <c:pt idx="7841">
                  <c:v>37313</c:v>
                </c:pt>
                <c:pt idx="7842">
                  <c:v>37314</c:v>
                </c:pt>
                <c:pt idx="7843">
                  <c:v>37315</c:v>
                </c:pt>
                <c:pt idx="7844">
                  <c:v>37316</c:v>
                </c:pt>
                <c:pt idx="7845">
                  <c:v>37319</c:v>
                </c:pt>
                <c:pt idx="7846">
                  <c:v>37320</c:v>
                </c:pt>
                <c:pt idx="7847">
                  <c:v>37321</c:v>
                </c:pt>
                <c:pt idx="7848">
                  <c:v>37322</c:v>
                </c:pt>
                <c:pt idx="7849">
                  <c:v>37323</c:v>
                </c:pt>
                <c:pt idx="7850">
                  <c:v>37326</c:v>
                </c:pt>
                <c:pt idx="7851">
                  <c:v>37327</c:v>
                </c:pt>
                <c:pt idx="7852">
                  <c:v>37328</c:v>
                </c:pt>
                <c:pt idx="7853">
                  <c:v>37329</c:v>
                </c:pt>
                <c:pt idx="7854">
                  <c:v>37330</c:v>
                </c:pt>
                <c:pt idx="7855">
                  <c:v>37333</c:v>
                </c:pt>
                <c:pt idx="7856">
                  <c:v>37334</c:v>
                </c:pt>
                <c:pt idx="7857">
                  <c:v>37335</c:v>
                </c:pt>
                <c:pt idx="7858">
                  <c:v>37336</c:v>
                </c:pt>
                <c:pt idx="7859">
                  <c:v>37337</c:v>
                </c:pt>
                <c:pt idx="7860">
                  <c:v>37340</c:v>
                </c:pt>
                <c:pt idx="7861">
                  <c:v>37341</c:v>
                </c:pt>
                <c:pt idx="7862">
                  <c:v>37342</c:v>
                </c:pt>
                <c:pt idx="7863">
                  <c:v>37343</c:v>
                </c:pt>
                <c:pt idx="7864">
                  <c:v>37347</c:v>
                </c:pt>
                <c:pt idx="7865">
                  <c:v>37348</c:v>
                </c:pt>
                <c:pt idx="7866">
                  <c:v>37349</c:v>
                </c:pt>
                <c:pt idx="7867">
                  <c:v>37350</c:v>
                </c:pt>
                <c:pt idx="7868">
                  <c:v>37351</c:v>
                </c:pt>
                <c:pt idx="7869">
                  <c:v>37354</c:v>
                </c:pt>
                <c:pt idx="7870">
                  <c:v>37355</c:v>
                </c:pt>
                <c:pt idx="7871">
                  <c:v>37356</c:v>
                </c:pt>
                <c:pt idx="7872">
                  <c:v>37357</c:v>
                </c:pt>
                <c:pt idx="7873">
                  <c:v>37358</c:v>
                </c:pt>
                <c:pt idx="7874">
                  <c:v>37361</c:v>
                </c:pt>
                <c:pt idx="7875">
                  <c:v>37362</c:v>
                </c:pt>
                <c:pt idx="7876">
                  <c:v>37363</c:v>
                </c:pt>
                <c:pt idx="7877">
                  <c:v>37364</c:v>
                </c:pt>
                <c:pt idx="7878">
                  <c:v>37365</c:v>
                </c:pt>
                <c:pt idx="7879">
                  <c:v>37368</c:v>
                </c:pt>
                <c:pt idx="7880">
                  <c:v>37369</c:v>
                </c:pt>
                <c:pt idx="7881">
                  <c:v>37370</c:v>
                </c:pt>
                <c:pt idx="7882">
                  <c:v>37371</c:v>
                </c:pt>
                <c:pt idx="7883">
                  <c:v>37372</c:v>
                </c:pt>
                <c:pt idx="7884">
                  <c:v>37375</c:v>
                </c:pt>
                <c:pt idx="7885">
                  <c:v>37376</c:v>
                </c:pt>
                <c:pt idx="7886">
                  <c:v>37377</c:v>
                </c:pt>
                <c:pt idx="7887">
                  <c:v>37378</c:v>
                </c:pt>
                <c:pt idx="7888">
                  <c:v>37379</c:v>
                </c:pt>
                <c:pt idx="7889">
                  <c:v>37382</c:v>
                </c:pt>
                <c:pt idx="7890">
                  <c:v>37383</c:v>
                </c:pt>
                <c:pt idx="7891">
                  <c:v>37384</c:v>
                </c:pt>
                <c:pt idx="7892">
                  <c:v>37385</c:v>
                </c:pt>
                <c:pt idx="7893">
                  <c:v>37386</c:v>
                </c:pt>
                <c:pt idx="7894">
                  <c:v>37389</c:v>
                </c:pt>
                <c:pt idx="7895">
                  <c:v>37390</c:v>
                </c:pt>
                <c:pt idx="7896">
                  <c:v>37391</c:v>
                </c:pt>
                <c:pt idx="7897">
                  <c:v>37392</c:v>
                </c:pt>
                <c:pt idx="7898">
                  <c:v>37393</c:v>
                </c:pt>
                <c:pt idx="7899">
                  <c:v>37396</c:v>
                </c:pt>
                <c:pt idx="7900">
                  <c:v>37397</c:v>
                </c:pt>
                <c:pt idx="7901">
                  <c:v>37398</c:v>
                </c:pt>
                <c:pt idx="7902">
                  <c:v>37399</c:v>
                </c:pt>
                <c:pt idx="7903">
                  <c:v>37400</c:v>
                </c:pt>
                <c:pt idx="7904">
                  <c:v>37404</c:v>
                </c:pt>
                <c:pt idx="7905">
                  <c:v>37405</c:v>
                </c:pt>
                <c:pt idx="7906">
                  <c:v>37406</c:v>
                </c:pt>
                <c:pt idx="7907">
                  <c:v>37407</c:v>
                </c:pt>
                <c:pt idx="7908">
                  <c:v>37410</c:v>
                </c:pt>
                <c:pt idx="7909">
                  <c:v>37411</c:v>
                </c:pt>
                <c:pt idx="7910">
                  <c:v>37412</c:v>
                </c:pt>
                <c:pt idx="7911">
                  <c:v>37413</c:v>
                </c:pt>
                <c:pt idx="7912">
                  <c:v>37414</c:v>
                </c:pt>
                <c:pt idx="7913">
                  <c:v>37417</c:v>
                </c:pt>
                <c:pt idx="7914">
                  <c:v>37418</c:v>
                </c:pt>
                <c:pt idx="7915">
                  <c:v>37419</c:v>
                </c:pt>
                <c:pt idx="7916">
                  <c:v>37420</c:v>
                </c:pt>
                <c:pt idx="7917">
                  <c:v>37421</c:v>
                </c:pt>
                <c:pt idx="7918">
                  <c:v>37424</c:v>
                </c:pt>
                <c:pt idx="7919">
                  <c:v>37425</c:v>
                </c:pt>
                <c:pt idx="7920">
                  <c:v>37426</c:v>
                </c:pt>
                <c:pt idx="7921">
                  <c:v>37427</c:v>
                </c:pt>
                <c:pt idx="7922">
                  <c:v>37428</c:v>
                </c:pt>
                <c:pt idx="7923">
                  <c:v>37431</c:v>
                </c:pt>
                <c:pt idx="7924">
                  <c:v>37432</c:v>
                </c:pt>
                <c:pt idx="7925">
                  <c:v>37433</c:v>
                </c:pt>
                <c:pt idx="7926">
                  <c:v>37434</c:v>
                </c:pt>
                <c:pt idx="7927">
                  <c:v>37435</c:v>
                </c:pt>
                <c:pt idx="7928">
                  <c:v>37438</c:v>
                </c:pt>
                <c:pt idx="7929">
                  <c:v>37439</c:v>
                </c:pt>
                <c:pt idx="7930">
                  <c:v>37440</c:v>
                </c:pt>
                <c:pt idx="7931">
                  <c:v>37442</c:v>
                </c:pt>
                <c:pt idx="7932">
                  <c:v>37445</c:v>
                </c:pt>
                <c:pt idx="7933">
                  <c:v>37446</c:v>
                </c:pt>
                <c:pt idx="7934">
                  <c:v>37447</c:v>
                </c:pt>
                <c:pt idx="7935">
                  <c:v>37448</c:v>
                </c:pt>
                <c:pt idx="7936">
                  <c:v>37449</c:v>
                </c:pt>
                <c:pt idx="7937">
                  <c:v>37452</c:v>
                </c:pt>
                <c:pt idx="7938">
                  <c:v>37453</c:v>
                </c:pt>
                <c:pt idx="7939">
                  <c:v>37454</c:v>
                </c:pt>
                <c:pt idx="7940">
                  <c:v>37455</c:v>
                </c:pt>
                <c:pt idx="7941">
                  <c:v>37456</c:v>
                </c:pt>
                <c:pt idx="7942">
                  <c:v>37459</c:v>
                </c:pt>
                <c:pt idx="7943">
                  <c:v>37460</c:v>
                </c:pt>
                <c:pt idx="7944">
                  <c:v>37461</c:v>
                </c:pt>
                <c:pt idx="7945">
                  <c:v>37462</c:v>
                </c:pt>
                <c:pt idx="7946">
                  <c:v>37463</c:v>
                </c:pt>
                <c:pt idx="7947">
                  <c:v>37466</c:v>
                </c:pt>
                <c:pt idx="7948">
                  <c:v>37467</c:v>
                </c:pt>
                <c:pt idx="7949">
                  <c:v>37468</c:v>
                </c:pt>
                <c:pt idx="7950">
                  <c:v>37469</c:v>
                </c:pt>
                <c:pt idx="7951">
                  <c:v>37470</c:v>
                </c:pt>
                <c:pt idx="7952">
                  <c:v>37473</c:v>
                </c:pt>
                <c:pt idx="7953">
                  <c:v>37474</c:v>
                </c:pt>
                <c:pt idx="7954">
                  <c:v>37475</c:v>
                </c:pt>
                <c:pt idx="7955">
                  <c:v>37476</c:v>
                </c:pt>
                <c:pt idx="7956">
                  <c:v>37477</c:v>
                </c:pt>
                <c:pt idx="7957">
                  <c:v>37480</c:v>
                </c:pt>
                <c:pt idx="7958">
                  <c:v>37481</c:v>
                </c:pt>
                <c:pt idx="7959">
                  <c:v>37482</c:v>
                </c:pt>
                <c:pt idx="7960">
                  <c:v>37483</c:v>
                </c:pt>
                <c:pt idx="7961">
                  <c:v>37484</c:v>
                </c:pt>
                <c:pt idx="7962">
                  <c:v>37487</c:v>
                </c:pt>
                <c:pt idx="7963">
                  <c:v>37488</c:v>
                </c:pt>
                <c:pt idx="7964">
                  <c:v>37489</c:v>
                </c:pt>
                <c:pt idx="7965">
                  <c:v>37490</c:v>
                </c:pt>
                <c:pt idx="7966">
                  <c:v>37491</c:v>
                </c:pt>
                <c:pt idx="7967">
                  <c:v>37494</c:v>
                </c:pt>
                <c:pt idx="7968">
                  <c:v>37495</c:v>
                </c:pt>
                <c:pt idx="7969">
                  <c:v>37496</c:v>
                </c:pt>
                <c:pt idx="7970">
                  <c:v>37497</c:v>
                </c:pt>
                <c:pt idx="7971">
                  <c:v>37498</c:v>
                </c:pt>
                <c:pt idx="7972">
                  <c:v>37502</c:v>
                </c:pt>
                <c:pt idx="7973">
                  <c:v>37503</c:v>
                </c:pt>
                <c:pt idx="7974">
                  <c:v>37504</c:v>
                </c:pt>
                <c:pt idx="7975">
                  <c:v>37505</c:v>
                </c:pt>
                <c:pt idx="7976">
                  <c:v>37508</c:v>
                </c:pt>
                <c:pt idx="7977">
                  <c:v>37509</c:v>
                </c:pt>
                <c:pt idx="7978">
                  <c:v>37510</c:v>
                </c:pt>
                <c:pt idx="7979">
                  <c:v>37511</c:v>
                </c:pt>
                <c:pt idx="7980">
                  <c:v>37512</c:v>
                </c:pt>
                <c:pt idx="7981">
                  <c:v>37515</c:v>
                </c:pt>
                <c:pt idx="7982">
                  <c:v>37516</c:v>
                </c:pt>
                <c:pt idx="7983">
                  <c:v>37517</c:v>
                </c:pt>
                <c:pt idx="7984">
                  <c:v>37518</c:v>
                </c:pt>
                <c:pt idx="7985">
                  <c:v>37519</c:v>
                </c:pt>
                <c:pt idx="7986">
                  <c:v>37522</c:v>
                </c:pt>
                <c:pt idx="7987">
                  <c:v>37523</c:v>
                </c:pt>
                <c:pt idx="7988">
                  <c:v>37524</c:v>
                </c:pt>
                <c:pt idx="7989">
                  <c:v>37525</c:v>
                </c:pt>
                <c:pt idx="7990">
                  <c:v>37526</c:v>
                </c:pt>
                <c:pt idx="7991">
                  <c:v>37529</c:v>
                </c:pt>
                <c:pt idx="7992">
                  <c:v>37530</c:v>
                </c:pt>
                <c:pt idx="7993">
                  <c:v>37531</c:v>
                </c:pt>
                <c:pt idx="7994">
                  <c:v>37532</c:v>
                </c:pt>
                <c:pt idx="7995">
                  <c:v>37533</c:v>
                </c:pt>
                <c:pt idx="7996">
                  <c:v>37536</c:v>
                </c:pt>
                <c:pt idx="7997">
                  <c:v>37537</c:v>
                </c:pt>
                <c:pt idx="7998">
                  <c:v>37538</c:v>
                </c:pt>
                <c:pt idx="7999">
                  <c:v>37539</c:v>
                </c:pt>
                <c:pt idx="8000">
                  <c:v>37540</c:v>
                </c:pt>
                <c:pt idx="8001">
                  <c:v>37543</c:v>
                </c:pt>
                <c:pt idx="8002">
                  <c:v>37544</c:v>
                </c:pt>
                <c:pt idx="8003">
                  <c:v>37545</c:v>
                </c:pt>
                <c:pt idx="8004">
                  <c:v>37546</c:v>
                </c:pt>
                <c:pt idx="8005">
                  <c:v>37547</c:v>
                </c:pt>
                <c:pt idx="8006">
                  <c:v>37550</c:v>
                </c:pt>
                <c:pt idx="8007">
                  <c:v>37551</c:v>
                </c:pt>
                <c:pt idx="8008">
                  <c:v>37552</c:v>
                </c:pt>
                <c:pt idx="8009">
                  <c:v>37553</c:v>
                </c:pt>
                <c:pt idx="8010">
                  <c:v>37554</c:v>
                </c:pt>
                <c:pt idx="8011">
                  <c:v>37557</c:v>
                </c:pt>
                <c:pt idx="8012">
                  <c:v>37558</c:v>
                </c:pt>
                <c:pt idx="8013">
                  <c:v>37559</c:v>
                </c:pt>
                <c:pt idx="8014">
                  <c:v>37560</c:v>
                </c:pt>
                <c:pt idx="8015">
                  <c:v>37561</c:v>
                </c:pt>
                <c:pt idx="8016">
                  <c:v>37564</c:v>
                </c:pt>
                <c:pt idx="8017">
                  <c:v>37565</c:v>
                </c:pt>
                <c:pt idx="8018">
                  <c:v>37566</c:v>
                </c:pt>
                <c:pt idx="8019">
                  <c:v>37567</c:v>
                </c:pt>
                <c:pt idx="8020">
                  <c:v>37568</c:v>
                </c:pt>
                <c:pt idx="8021">
                  <c:v>37571</c:v>
                </c:pt>
                <c:pt idx="8022">
                  <c:v>37572</c:v>
                </c:pt>
                <c:pt idx="8023">
                  <c:v>37573</c:v>
                </c:pt>
                <c:pt idx="8024">
                  <c:v>37574</c:v>
                </c:pt>
                <c:pt idx="8025">
                  <c:v>37575</c:v>
                </c:pt>
                <c:pt idx="8026">
                  <c:v>37578</c:v>
                </c:pt>
                <c:pt idx="8027">
                  <c:v>37579</c:v>
                </c:pt>
                <c:pt idx="8028">
                  <c:v>37580</c:v>
                </c:pt>
                <c:pt idx="8029">
                  <c:v>37581</c:v>
                </c:pt>
                <c:pt idx="8030">
                  <c:v>37582</c:v>
                </c:pt>
                <c:pt idx="8031">
                  <c:v>37585</c:v>
                </c:pt>
                <c:pt idx="8032">
                  <c:v>37586</c:v>
                </c:pt>
                <c:pt idx="8033">
                  <c:v>37587</c:v>
                </c:pt>
                <c:pt idx="8034">
                  <c:v>37589</c:v>
                </c:pt>
                <c:pt idx="8035">
                  <c:v>37592</c:v>
                </c:pt>
                <c:pt idx="8036">
                  <c:v>37593</c:v>
                </c:pt>
                <c:pt idx="8037">
                  <c:v>37594</c:v>
                </c:pt>
                <c:pt idx="8038">
                  <c:v>37595</c:v>
                </c:pt>
                <c:pt idx="8039">
                  <c:v>37596</c:v>
                </c:pt>
                <c:pt idx="8040">
                  <c:v>37599</c:v>
                </c:pt>
                <c:pt idx="8041">
                  <c:v>37600</c:v>
                </c:pt>
                <c:pt idx="8042">
                  <c:v>37601</c:v>
                </c:pt>
                <c:pt idx="8043">
                  <c:v>37602</c:v>
                </c:pt>
                <c:pt idx="8044">
                  <c:v>37603</c:v>
                </c:pt>
                <c:pt idx="8045">
                  <c:v>37606</c:v>
                </c:pt>
                <c:pt idx="8046">
                  <c:v>37607</c:v>
                </c:pt>
                <c:pt idx="8047">
                  <c:v>37608</c:v>
                </c:pt>
                <c:pt idx="8048">
                  <c:v>37609</c:v>
                </c:pt>
                <c:pt idx="8049">
                  <c:v>37610</c:v>
                </c:pt>
                <c:pt idx="8050">
                  <c:v>37613</c:v>
                </c:pt>
                <c:pt idx="8051">
                  <c:v>37614</c:v>
                </c:pt>
                <c:pt idx="8052">
                  <c:v>37616</c:v>
                </c:pt>
                <c:pt idx="8053">
                  <c:v>37617</c:v>
                </c:pt>
                <c:pt idx="8054">
                  <c:v>37620</c:v>
                </c:pt>
                <c:pt idx="8055">
                  <c:v>37621</c:v>
                </c:pt>
                <c:pt idx="8056">
                  <c:v>37623</c:v>
                </c:pt>
                <c:pt idx="8057">
                  <c:v>37624</c:v>
                </c:pt>
                <c:pt idx="8058">
                  <c:v>37627</c:v>
                </c:pt>
                <c:pt idx="8059">
                  <c:v>37628</c:v>
                </c:pt>
                <c:pt idx="8060">
                  <c:v>37629</c:v>
                </c:pt>
                <c:pt idx="8061">
                  <c:v>37630</c:v>
                </c:pt>
                <c:pt idx="8062">
                  <c:v>37631</c:v>
                </c:pt>
                <c:pt idx="8063">
                  <c:v>37634</c:v>
                </c:pt>
                <c:pt idx="8064">
                  <c:v>37635</c:v>
                </c:pt>
                <c:pt idx="8065">
                  <c:v>37636</c:v>
                </c:pt>
                <c:pt idx="8066">
                  <c:v>37637</c:v>
                </c:pt>
                <c:pt idx="8067">
                  <c:v>37638</c:v>
                </c:pt>
                <c:pt idx="8068">
                  <c:v>37642</c:v>
                </c:pt>
                <c:pt idx="8069">
                  <c:v>37643</c:v>
                </c:pt>
                <c:pt idx="8070">
                  <c:v>37644</c:v>
                </c:pt>
                <c:pt idx="8071">
                  <c:v>37645</c:v>
                </c:pt>
                <c:pt idx="8072">
                  <c:v>37648</c:v>
                </c:pt>
                <c:pt idx="8073">
                  <c:v>37649</c:v>
                </c:pt>
                <c:pt idx="8074">
                  <c:v>37650</c:v>
                </c:pt>
                <c:pt idx="8075">
                  <c:v>37651</c:v>
                </c:pt>
                <c:pt idx="8076">
                  <c:v>37652</c:v>
                </c:pt>
                <c:pt idx="8077">
                  <c:v>37655</c:v>
                </c:pt>
                <c:pt idx="8078">
                  <c:v>37656</c:v>
                </c:pt>
                <c:pt idx="8079">
                  <c:v>37657</c:v>
                </c:pt>
                <c:pt idx="8080">
                  <c:v>37658</c:v>
                </c:pt>
                <c:pt idx="8081">
                  <c:v>37659</c:v>
                </c:pt>
                <c:pt idx="8082">
                  <c:v>37662</c:v>
                </c:pt>
                <c:pt idx="8083">
                  <c:v>37663</c:v>
                </c:pt>
                <c:pt idx="8084">
                  <c:v>37664</c:v>
                </c:pt>
                <c:pt idx="8085">
                  <c:v>37665</c:v>
                </c:pt>
                <c:pt idx="8086">
                  <c:v>37666</c:v>
                </c:pt>
                <c:pt idx="8087">
                  <c:v>37670</c:v>
                </c:pt>
                <c:pt idx="8088">
                  <c:v>37671</c:v>
                </c:pt>
                <c:pt idx="8089">
                  <c:v>37672</c:v>
                </c:pt>
                <c:pt idx="8090">
                  <c:v>37673</c:v>
                </c:pt>
                <c:pt idx="8091">
                  <c:v>37676</c:v>
                </c:pt>
                <c:pt idx="8092">
                  <c:v>37677</c:v>
                </c:pt>
                <c:pt idx="8093">
                  <c:v>37678</c:v>
                </c:pt>
                <c:pt idx="8094">
                  <c:v>37679</c:v>
                </c:pt>
                <c:pt idx="8095">
                  <c:v>37680</c:v>
                </c:pt>
                <c:pt idx="8096">
                  <c:v>37683</c:v>
                </c:pt>
                <c:pt idx="8097">
                  <c:v>37684</c:v>
                </c:pt>
                <c:pt idx="8098">
                  <c:v>37685</c:v>
                </c:pt>
                <c:pt idx="8099">
                  <c:v>37686</c:v>
                </c:pt>
                <c:pt idx="8100">
                  <c:v>37687</c:v>
                </c:pt>
                <c:pt idx="8101">
                  <c:v>37690</c:v>
                </c:pt>
                <c:pt idx="8102">
                  <c:v>37691</c:v>
                </c:pt>
                <c:pt idx="8103">
                  <c:v>37692</c:v>
                </c:pt>
                <c:pt idx="8104">
                  <c:v>37693</c:v>
                </c:pt>
                <c:pt idx="8105">
                  <c:v>37694</c:v>
                </c:pt>
                <c:pt idx="8106">
                  <c:v>37697</c:v>
                </c:pt>
                <c:pt idx="8107">
                  <c:v>37698</c:v>
                </c:pt>
                <c:pt idx="8108">
                  <c:v>37699</c:v>
                </c:pt>
                <c:pt idx="8109">
                  <c:v>37700</c:v>
                </c:pt>
                <c:pt idx="8110">
                  <c:v>37701</c:v>
                </c:pt>
                <c:pt idx="8111">
                  <c:v>37704</c:v>
                </c:pt>
                <c:pt idx="8112">
                  <c:v>37705</c:v>
                </c:pt>
                <c:pt idx="8113">
                  <c:v>37706</c:v>
                </c:pt>
                <c:pt idx="8114">
                  <c:v>37707</c:v>
                </c:pt>
                <c:pt idx="8115">
                  <c:v>37708</c:v>
                </c:pt>
                <c:pt idx="8116">
                  <c:v>37711</c:v>
                </c:pt>
                <c:pt idx="8117">
                  <c:v>37712</c:v>
                </c:pt>
                <c:pt idx="8118">
                  <c:v>37713</c:v>
                </c:pt>
                <c:pt idx="8119">
                  <c:v>37714</c:v>
                </c:pt>
                <c:pt idx="8120">
                  <c:v>37715</c:v>
                </c:pt>
                <c:pt idx="8121">
                  <c:v>37718</c:v>
                </c:pt>
                <c:pt idx="8122">
                  <c:v>37719</c:v>
                </c:pt>
                <c:pt idx="8123">
                  <c:v>37720</c:v>
                </c:pt>
                <c:pt idx="8124">
                  <c:v>37721</c:v>
                </c:pt>
                <c:pt idx="8125">
                  <c:v>37722</c:v>
                </c:pt>
                <c:pt idx="8126">
                  <c:v>37725</c:v>
                </c:pt>
                <c:pt idx="8127">
                  <c:v>37726</c:v>
                </c:pt>
                <c:pt idx="8128">
                  <c:v>37727</c:v>
                </c:pt>
                <c:pt idx="8129">
                  <c:v>37728</c:v>
                </c:pt>
                <c:pt idx="8130">
                  <c:v>37732</c:v>
                </c:pt>
                <c:pt idx="8131">
                  <c:v>37733</c:v>
                </c:pt>
                <c:pt idx="8132">
                  <c:v>37734</c:v>
                </c:pt>
                <c:pt idx="8133">
                  <c:v>37735</c:v>
                </c:pt>
                <c:pt idx="8134">
                  <c:v>37736</c:v>
                </c:pt>
                <c:pt idx="8135">
                  <c:v>37739</c:v>
                </c:pt>
                <c:pt idx="8136">
                  <c:v>37740</c:v>
                </c:pt>
                <c:pt idx="8137">
                  <c:v>37741</c:v>
                </c:pt>
                <c:pt idx="8138">
                  <c:v>37742</c:v>
                </c:pt>
                <c:pt idx="8139">
                  <c:v>37743</c:v>
                </c:pt>
                <c:pt idx="8140">
                  <c:v>37746</c:v>
                </c:pt>
                <c:pt idx="8141">
                  <c:v>37747</c:v>
                </c:pt>
                <c:pt idx="8142">
                  <c:v>37748</c:v>
                </c:pt>
                <c:pt idx="8143">
                  <c:v>37749</c:v>
                </c:pt>
                <c:pt idx="8144">
                  <c:v>37750</c:v>
                </c:pt>
                <c:pt idx="8145">
                  <c:v>37753</c:v>
                </c:pt>
                <c:pt idx="8146">
                  <c:v>37754</c:v>
                </c:pt>
                <c:pt idx="8147">
                  <c:v>37755</c:v>
                </c:pt>
                <c:pt idx="8148">
                  <c:v>37756</c:v>
                </c:pt>
                <c:pt idx="8149">
                  <c:v>37757</c:v>
                </c:pt>
                <c:pt idx="8150">
                  <c:v>37760</c:v>
                </c:pt>
                <c:pt idx="8151">
                  <c:v>37761</c:v>
                </c:pt>
                <c:pt idx="8152">
                  <c:v>37762</c:v>
                </c:pt>
                <c:pt idx="8153">
                  <c:v>37763</c:v>
                </c:pt>
                <c:pt idx="8154">
                  <c:v>37764</c:v>
                </c:pt>
                <c:pt idx="8155">
                  <c:v>37768</c:v>
                </c:pt>
                <c:pt idx="8156">
                  <c:v>37769</c:v>
                </c:pt>
                <c:pt idx="8157">
                  <c:v>37770</c:v>
                </c:pt>
                <c:pt idx="8158">
                  <c:v>37771</c:v>
                </c:pt>
                <c:pt idx="8159">
                  <c:v>37774</c:v>
                </c:pt>
                <c:pt idx="8160">
                  <c:v>37775</c:v>
                </c:pt>
                <c:pt idx="8161">
                  <c:v>37776</c:v>
                </c:pt>
                <c:pt idx="8162">
                  <c:v>37777</c:v>
                </c:pt>
                <c:pt idx="8163">
                  <c:v>37778</c:v>
                </c:pt>
                <c:pt idx="8164">
                  <c:v>37781</c:v>
                </c:pt>
                <c:pt idx="8165">
                  <c:v>37782</c:v>
                </c:pt>
                <c:pt idx="8166">
                  <c:v>37783</c:v>
                </c:pt>
                <c:pt idx="8167">
                  <c:v>37784</c:v>
                </c:pt>
                <c:pt idx="8168">
                  <c:v>37785</c:v>
                </c:pt>
                <c:pt idx="8169">
                  <c:v>37788</c:v>
                </c:pt>
                <c:pt idx="8170">
                  <c:v>37789</c:v>
                </c:pt>
                <c:pt idx="8171">
                  <c:v>37790</c:v>
                </c:pt>
                <c:pt idx="8172">
                  <c:v>37791</c:v>
                </c:pt>
                <c:pt idx="8173">
                  <c:v>37792</c:v>
                </c:pt>
                <c:pt idx="8174">
                  <c:v>37795</c:v>
                </c:pt>
                <c:pt idx="8175">
                  <c:v>37796</c:v>
                </c:pt>
                <c:pt idx="8176">
                  <c:v>37797</c:v>
                </c:pt>
                <c:pt idx="8177">
                  <c:v>37798</c:v>
                </c:pt>
                <c:pt idx="8178">
                  <c:v>37799</c:v>
                </c:pt>
                <c:pt idx="8179">
                  <c:v>37802</c:v>
                </c:pt>
                <c:pt idx="8180">
                  <c:v>37803</c:v>
                </c:pt>
                <c:pt idx="8181">
                  <c:v>37804</c:v>
                </c:pt>
                <c:pt idx="8182">
                  <c:v>37805</c:v>
                </c:pt>
                <c:pt idx="8183">
                  <c:v>37809</c:v>
                </c:pt>
                <c:pt idx="8184">
                  <c:v>37810</c:v>
                </c:pt>
                <c:pt idx="8185">
                  <c:v>37811</c:v>
                </c:pt>
                <c:pt idx="8186">
                  <c:v>37812</c:v>
                </c:pt>
                <c:pt idx="8187">
                  <c:v>37813</c:v>
                </c:pt>
                <c:pt idx="8188">
                  <c:v>37816</c:v>
                </c:pt>
                <c:pt idx="8189">
                  <c:v>37817</c:v>
                </c:pt>
                <c:pt idx="8190">
                  <c:v>37818</c:v>
                </c:pt>
                <c:pt idx="8191">
                  <c:v>37819</c:v>
                </c:pt>
                <c:pt idx="8192">
                  <c:v>37820</c:v>
                </c:pt>
                <c:pt idx="8193">
                  <c:v>37823</c:v>
                </c:pt>
                <c:pt idx="8194">
                  <c:v>37824</c:v>
                </c:pt>
                <c:pt idx="8195">
                  <c:v>37825</c:v>
                </c:pt>
                <c:pt idx="8196">
                  <c:v>37826</c:v>
                </c:pt>
                <c:pt idx="8197">
                  <c:v>37827</c:v>
                </c:pt>
                <c:pt idx="8198">
                  <c:v>37830</c:v>
                </c:pt>
                <c:pt idx="8199">
                  <c:v>37831</c:v>
                </c:pt>
                <c:pt idx="8200">
                  <c:v>37832</c:v>
                </c:pt>
                <c:pt idx="8201">
                  <c:v>37833</c:v>
                </c:pt>
                <c:pt idx="8202">
                  <c:v>37834</c:v>
                </c:pt>
                <c:pt idx="8203">
                  <c:v>37837</c:v>
                </c:pt>
                <c:pt idx="8204">
                  <c:v>37838</c:v>
                </c:pt>
                <c:pt idx="8205">
                  <c:v>37839</c:v>
                </c:pt>
                <c:pt idx="8206">
                  <c:v>37840</c:v>
                </c:pt>
                <c:pt idx="8207">
                  <c:v>37841</c:v>
                </c:pt>
                <c:pt idx="8208">
                  <c:v>37844</c:v>
                </c:pt>
                <c:pt idx="8209">
                  <c:v>37845</c:v>
                </c:pt>
                <c:pt idx="8210">
                  <c:v>37846</c:v>
                </c:pt>
                <c:pt idx="8211">
                  <c:v>37847</c:v>
                </c:pt>
                <c:pt idx="8212">
                  <c:v>37848</c:v>
                </c:pt>
                <c:pt idx="8213">
                  <c:v>37851</c:v>
                </c:pt>
                <c:pt idx="8214">
                  <c:v>37852</c:v>
                </c:pt>
                <c:pt idx="8215">
                  <c:v>37853</c:v>
                </c:pt>
                <c:pt idx="8216">
                  <c:v>37854</c:v>
                </c:pt>
                <c:pt idx="8217">
                  <c:v>37855</c:v>
                </c:pt>
                <c:pt idx="8218">
                  <c:v>37858</c:v>
                </c:pt>
                <c:pt idx="8219">
                  <c:v>37859</c:v>
                </c:pt>
                <c:pt idx="8220">
                  <c:v>37860</c:v>
                </c:pt>
                <c:pt idx="8221">
                  <c:v>37861</c:v>
                </c:pt>
                <c:pt idx="8222">
                  <c:v>37862</c:v>
                </c:pt>
                <c:pt idx="8223">
                  <c:v>37866</c:v>
                </c:pt>
                <c:pt idx="8224">
                  <c:v>37867</c:v>
                </c:pt>
                <c:pt idx="8225">
                  <c:v>37868</c:v>
                </c:pt>
                <c:pt idx="8226">
                  <c:v>37869</c:v>
                </c:pt>
                <c:pt idx="8227">
                  <c:v>37872</c:v>
                </c:pt>
                <c:pt idx="8228">
                  <c:v>37873</c:v>
                </c:pt>
                <c:pt idx="8229">
                  <c:v>37874</c:v>
                </c:pt>
                <c:pt idx="8230">
                  <c:v>37875</c:v>
                </c:pt>
                <c:pt idx="8231">
                  <c:v>37876</c:v>
                </c:pt>
                <c:pt idx="8232">
                  <c:v>37879</c:v>
                </c:pt>
                <c:pt idx="8233">
                  <c:v>37880</c:v>
                </c:pt>
                <c:pt idx="8234">
                  <c:v>37881</c:v>
                </c:pt>
                <c:pt idx="8235">
                  <c:v>37882</c:v>
                </c:pt>
                <c:pt idx="8236">
                  <c:v>37883</c:v>
                </c:pt>
                <c:pt idx="8237">
                  <c:v>37886</c:v>
                </c:pt>
                <c:pt idx="8238">
                  <c:v>37887</c:v>
                </c:pt>
                <c:pt idx="8239">
                  <c:v>37888</c:v>
                </c:pt>
                <c:pt idx="8240">
                  <c:v>37889</c:v>
                </c:pt>
                <c:pt idx="8241">
                  <c:v>37890</c:v>
                </c:pt>
                <c:pt idx="8242">
                  <c:v>37893</c:v>
                </c:pt>
                <c:pt idx="8243">
                  <c:v>37894</c:v>
                </c:pt>
                <c:pt idx="8244">
                  <c:v>37895</c:v>
                </c:pt>
                <c:pt idx="8245">
                  <c:v>37896</c:v>
                </c:pt>
                <c:pt idx="8246">
                  <c:v>37897</c:v>
                </c:pt>
                <c:pt idx="8247">
                  <c:v>37900</c:v>
                </c:pt>
                <c:pt idx="8248">
                  <c:v>37901</c:v>
                </c:pt>
                <c:pt idx="8249">
                  <c:v>37902</c:v>
                </c:pt>
                <c:pt idx="8250">
                  <c:v>37903</c:v>
                </c:pt>
                <c:pt idx="8251">
                  <c:v>37904</c:v>
                </c:pt>
                <c:pt idx="8252">
                  <c:v>37907</c:v>
                </c:pt>
                <c:pt idx="8253">
                  <c:v>37908</c:v>
                </c:pt>
                <c:pt idx="8254">
                  <c:v>37909</c:v>
                </c:pt>
                <c:pt idx="8255">
                  <c:v>37910</c:v>
                </c:pt>
                <c:pt idx="8256">
                  <c:v>37911</c:v>
                </c:pt>
                <c:pt idx="8257">
                  <c:v>37914</c:v>
                </c:pt>
                <c:pt idx="8258">
                  <c:v>37915</c:v>
                </c:pt>
                <c:pt idx="8259">
                  <c:v>37916</c:v>
                </c:pt>
                <c:pt idx="8260">
                  <c:v>37917</c:v>
                </c:pt>
                <c:pt idx="8261">
                  <c:v>37918</c:v>
                </c:pt>
                <c:pt idx="8262">
                  <c:v>37921</c:v>
                </c:pt>
                <c:pt idx="8263">
                  <c:v>37922</c:v>
                </c:pt>
                <c:pt idx="8264">
                  <c:v>37923</c:v>
                </c:pt>
                <c:pt idx="8265">
                  <c:v>37924</c:v>
                </c:pt>
                <c:pt idx="8266">
                  <c:v>37925</c:v>
                </c:pt>
                <c:pt idx="8267">
                  <c:v>37928</c:v>
                </c:pt>
                <c:pt idx="8268">
                  <c:v>37929</c:v>
                </c:pt>
                <c:pt idx="8269">
                  <c:v>37930</c:v>
                </c:pt>
                <c:pt idx="8270">
                  <c:v>37931</c:v>
                </c:pt>
                <c:pt idx="8271">
                  <c:v>37932</c:v>
                </c:pt>
                <c:pt idx="8272">
                  <c:v>37935</c:v>
                </c:pt>
                <c:pt idx="8273">
                  <c:v>37936</c:v>
                </c:pt>
                <c:pt idx="8274">
                  <c:v>37937</c:v>
                </c:pt>
                <c:pt idx="8275">
                  <c:v>37938</c:v>
                </c:pt>
                <c:pt idx="8276">
                  <c:v>37939</c:v>
                </c:pt>
                <c:pt idx="8277">
                  <c:v>37942</c:v>
                </c:pt>
                <c:pt idx="8278">
                  <c:v>37943</c:v>
                </c:pt>
                <c:pt idx="8279">
                  <c:v>37944</c:v>
                </c:pt>
                <c:pt idx="8280">
                  <c:v>37945</c:v>
                </c:pt>
                <c:pt idx="8281">
                  <c:v>37946</c:v>
                </c:pt>
                <c:pt idx="8282">
                  <c:v>37949</c:v>
                </c:pt>
                <c:pt idx="8283">
                  <c:v>37950</c:v>
                </c:pt>
                <c:pt idx="8284">
                  <c:v>37951</c:v>
                </c:pt>
                <c:pt idx="8285">
                  <c:v>37953</c:v>
                </c:pt>
                <c:pt idx="8286">
                  <c:v>37956</c:v>
                </c:pt>
                <c:pt idx="8287">
                  <c:v>37957</c:v>
                </c:pt>
                <c:pt idx="8288">
                  <c:v>37958</c:v>
                </c:pt>
                <c:pt idx="8289">
                  <c:v>37959</c:v>
                </c:pt>
                <c:pt idx="8290">
                  <c:v>37960</c:v>
                </c:pt>
                <c:pt idx="8291">
                  <c:v>37963</c:v>
                </c:pt>
                <c:pt idx="8292">
                  <c:v>37964</c:v>
                </c:pt>
                <c:pt idx="8293">
                  <c:v>37965</c:v>
                </c:pt>
                <c:pt idx="8294">
                  <c:v>37966</c:v>
                </c:pt>
                <c:pt idx="8295">
                  <c:v>37967</c:v>
                </c:pt>
                <c:pt idx="8296">
                  <c:v>37970</c:v>
                </c:pt>
                <c:pt idx="8297">
                  <c:v>37971</c:v>
                </c:pt>
                <c:pt idx="8298">
                  <c:v>37972</c:v>
                </c:pt>
                <c:pt idx="8299">
                  <c:v>37973</c:v>
                </c:pt>
                <c:pt idx="8300">
                  <c:v>37974</c:v>
                </c:pt>
                <c:pt idx="8301">
                  <c:v>37977</c:v>
                </c:pt>
                <c:pt idx="8302">
                  <c:v>37978</c:v>
                </c:pt>
                <c:pt idx="8303">
                  <c:v>37979</c:v>
                </c:pt>
                <c:pt idx="8304">
                  <c:v>37981</c:v>
                </c:pt>
                <c:pt idx="8305">
                  <c:v>37984</c:v>
                </c:pt>
                <c:pt idx="8306">
                  <c:v>37985</c:v>
                </c:pt>
                <c:pt idx="8307">
                  <c:v>37986</c:v>
                </c:pt>
                <c:pt idx="8308">
                  <c:v>37988</c:v>
                </c:pt>
                <c:pt idx="8309">
                  <c:v>37991</c:v>
                </c:pt>
                <c:pt idx="8310">
                  <c:v>37992</c:v>
                </c:pt>
                <c:pt idx="8311">
                  <c:v>37993</c:v>
                </c:pt>
                <c:pt idx="8312">
                  <c:v>37994</c:v>
                </c:pt>
                <c:pt idx="8313">
                  <c:v>37995</c:v>
                </c:pt>
                <c:pt idx="8314">
                  <c:v>37998</c:v>
                </c:pt>
                <c:pt idx="8315">
                  <c:v>37999</c:v>
                </c:pt>
                <c:pt idx="8316">
                  <c:v>38000</c:v>
                </c:pt>
                <c:pt idx="8317">
                  <c:v>38001</c:v>
                </c:pt>
                <c:pt idx="8318">
                  <c:v>38002</c:v>
                </c:pt>
                <c:pt idx="8319">
                  <c:v>38006</c:v>
                </c:pt>
                <c:pt idx="8320">
                  <c:v>38007</c:v>
                </c:pt>
                <c:pt idx="8321">
                  <c:v>38008</c:v>
                </c:pt>
                <c:pt idx="8322">
                  <c:v>38009</c:v>
                </c:pt>
                <c:pt idx="8323">
                  <c:v>38012</c:v>
                </c:pt>
                <c:pt idx="8324">
                  <c:v>38013</c:v>
                </c:pt>
                <c:pt idx="8325">
                  <c:v>38014</c:v>
                </c:pt>
                <c:pt idx="8326">
                  <c:v>38015</c:v>
                </c:pt>
                <c:pt idx="8327">
                  <c:v>38016</c:v>
                </c:pt>
                <c:pt idx="8328">
                  <c:v>38019</c:v>
                </c:pt>
                <c:pt idx="8329">
                  <c:v>38020</c:v>
                </c:pt>
                <c:pt idx="8330">
                  <c:v>38021</c:v>
                </c:pt>
                <c:pt idx="8331">
                  <c:v>38022</c:v>
                </c:pt>
                <c:pt idx="8332">
                  <c:v>38023</c:v>
                </c:pt>
                <c:pt idx="8333">
                  <c:v>38026</c:v>
                </c:pt>
                <c:pt idx="8334">
                  <c:v>38027</c:v>
                </c:pt>
                <c:pt idx="8335">
                  <c:v>38028</c:v>
                </c:pt>
                <c:pt idx="8336">
                  <c:v>38029</c:v>
                </c:pt>
                <c:pt idx="8337">
                  <c:v>38030</c:v>
                </c:pt>
                <c:pt idx="8338">
                  <c:v>38034</c:v>
                </c:pt>
                <c:pt idx="8339">
                  <c:v>38035</c:v>
                </c:pt>
                <c:pt idx="8340">
                  <c:v>38036</c:v>
                </c:pt>
                <c:pt idx="8341">
                  <c:v>38037</c:v>
                </c:pt>
                <c:pt idx="8342">
                  <c:v>38040</c:v>
                </c:pt>
                <c:pt idx="8343">
                  <c:v>38041</c:v>
                </c:pt>
                <c:pt idx="8344">
                  <c:v>38042</c:v>
                </c:pt>
                <c:pt idx="8345">
                  <c:v>38043</c:v>
                </c:pt>
                <c:pt idx="8346">
                  <c:v>38044</c:v>
                </c:pt>
                <c:pt idx="8347">
                  <c:v>38047</c:v>
                </c:pt>
                <c:pt idx="8348">
                  <c:v>38048</c:v>
                </c:pt>
                <c:pt idx="8349">
                  <c:v>38049</c:v>
                </c:pt>
                <c:pt idx="8350">
                  <c:v>38050</c:v>
                </c:pt>
                <c:pt idx="8351">
                  <c:v>38051</c:v>
                </c:pt>
                <c:pt idx="8352">
                  <c:v>38054</c:v>
                </c:pt>
                <c:pt idx="8353">
                  <c:v>38055</c:v>
                </c:pt>
                <c:pt idx="8354">
                  <c:v>38056</c:v>
                </c:pt>
                <c:pt idx="8355">
                  <c:v>38057</c:v>
                </c:pt>
                <c:pt idx="8356">
                  <c:v>38058</c:v>
                </c:pt>
                <c:pt idx="8357">
                  <c:v>38061</c:v>
                </c:pt>
                <c:pt idx="8358">
                  <c:v>38062</c:v>
                </c:pt>
                <c:pt idx="8359">
                  <c:v>38063</c:v>
                </c:pt>
                <c:pt idx="8360">
                  <c:v>38064</c:v>
                </c:pt>
                <c:pt idx="8361">
                  <c:v>38065</c:v>
                </c:pt>
                <c:pt idx="8362">
                  <c:v>38068</c:v>
                </c:pt>
                <c:pt idx="8363">
                  <c:v>38069</c:v>
                </c:pt>
                <c:pt idx="8364">
                  <c:v>38070</c:v>
                </c:pt>
                <c:pt idx="8365">
                  <c:v>38071</c:v>
                </c:pt>
                <c:pt idx="8366">
                  <c:v>38072</c:v>
                </c:pt>
                <c:pt idx="8367">
                  <c:v>38075</c:v>
                </c:pt>
                <c:pt idx="8368">
                  <c:v>38076</c:v>
                </c:pt>
                <c:pt idx="8369">
                  <c:v>38077</c:v>
                </c:pt>
                <c:pt idx="8370">
                  <c:v>38078</c:v>
                </c:pt>
                <c:pt idx="8371">
                  <c:v>38079</c:v>
                </c:pt>
                <c:pt idx="8372">
                  <c:v>38082</c:v>
                </c:pt>
                <c:pt idx="8373">
                  <c:v>38083</c:v>
                </c:pt>
                <c:pt idx="8374">
                  <c:v>38084</c:v>
                </c:pt>
                <c:pt idx="8375">
                  <c:v>38085</c:v>
                </c:pt>
                <c:pt idx="8376">
                  <c:v>38089</c:v>
                </c:pt>
                <c:pt idx="8377">
                  <c:v>38090</c:v>
                </c:pt>
                <c:pt idx="8378">
                  <c:v>38091</c:v>
                </c:pt>
                <c:pt idx="8379">
                  <c:v>38092</c:v>
                </c:pt>
                <c:pt idx="8380">
                  <c:v>38093</c:v>
                </c:pt>
                <c:pt idx="8381">
                  <c:v>38096</c:v>
                </c:pt>
                <c:pt idx="8382">
                  <c:v>38097</c:v>
                </c:pt>
                <c:pt idx="8383">
                  <c:v>38098</c:v>
                </c:pt>
                <c:pt idx="8384">
                  <c:v>38099</c:v>
                </c:pt>
                <c:pt idx="8385">
                  <c:v>38100</c:v>
                </c:pt>
                <c:pt idx="8386">
                  <c:v>38103</c:v>
                </c:pt>
                <c:pt idx="8387">
                  <c:v>38104</c:v>
                </c:pt>
                <c:pt idx="8388">
                  <c:v>38105</c:v>
                </c:pt>
                <c:pt idx="8389">
                  <c:v>38106</c:v>
                </c:pt>
                <c:pt idx="8390">
                  <c:v>38107</c:v>
                </c:pt>
                <c:pt idx="8391">
                  <c:v>38110</c:v>
                </c:pt>
                <c:pt idx="8392">
                  <c:v>38111</c:v>
                </c:pt>
                <c:pt idx="8393">
                  <c:v>38112</c:v>
                </c:pt>
                <c:pt idx="8394">
                  <c:v>38113</c:v>
                </c:pt>
                <c:pt idx="8395">
                  <c:v>38114</c:v>
                </c:pt>
                <c:pt idx="8396">
                  <c:v>38117</c:v>
                </c:pt>
                <c:pt idx="8397">
                  <c:v>38118</c:v>
                </c:pt>
                <c:pt idx="8398">
                  <c:v>38119</c:v>
                </c:pt>
                <c:pt idx="8399">
                  <c:v>38120</c:v>
                </c:pt>
                <c:pt idx="8400">
                  <c:v>38121</c:v>
                </c:pt>
                <c:pt idx="8401">
                  <c:v>38124</c:v>
                </c:pt>
                <c:pt idx="8402">
                  <c:v>38125</c:v>
                </c:pt>
                <c:pt idx="8403">
                  <c:v>38126</c:v>
                </c:pt>
                <c:pt idx="8404">
                  <c:v>38127</c:v>
                </c:pt>
                <c:pt idx="8405">
                  <c:v>38128</c:v>
                </c:pt>
                <c:pt idx="8406">
                  <c:v>38131</c:v>
                </c:pt>
                <c:pt idx="8407">
                  <c:v>38132</c:v>
                </c:pt>
                <c:pt idx="8408">
                  <c:v>38133</c:v>
                </c:pt>
                <c:pt idx="8409">
                  <c:v>38134</c:v>
                </c:pt>
                <c:pt idx="8410">
                  <c:v>38135</c:v>
                </c:pt>
                <c:pt idx="8411">
                  <c:v>38139</c:v>
                </c:pt>
                <c:pt idx="8412">
                  <c:v>38140</c:v>
                </c:pt>
                <c:pt idx="8413">
                  <c:v>38141</c:v>
                </c:pt>
                <c:pt idx="8414">
                  <c:v>38142</c:v>
                </c:pt>
                <c:pt idx="8415">
                  <c:v>38145</c:v>
                </c:pt>
                <c:pt idx="8416">
                  <c:v>38146</c:v>
                </c:pt>
                <c:pt idx="8417">
                  <c:v>38147</c:v>
                </c:pt>
                <c:pt idx="8418">
                  <c:v>38148</c:v>
                </c:pt>
                <c:pt idx="8419">
                  <c:v>38152</c:v>
                </c:pt>
                <c:pt idx="8420">
                  <c:v>38153</c:v>
                </c:pt>
                <c:pt idx="8421">
                  <c:v>38154</c:v>
                </c:pt>
                <c:pt idx="8422">
                  <c:v>38155</c:v>
                </c:pt>
                <c:pt idx="8423">
                  <c:v>38156</c:v>
                </c:pt>
                <c:pt idx="8424">
                  <c:v>38159</c:v>
                </c:pt>
                <c:pt idx="8425">
                  <c:v>38160</c:v>
                </c:pt>
                <c:pt idx="8426">
                  <c:v>38161</c:v>
                </c:pt>
                <c:pt idx="8427">
                  <c:v>38162</c:v>
                </c:pt>
                <c:pt idx="8428">
                  <c:v>38163</c:v>
                </c:pt>
                <c:pt idx="8429">
                  <c:v>38166</c:v>
                </c:pt>
                <c:pt idx="8430">
                  <c:v>38167</c:v>
                </c:pt>
                <c:pt idx="8431">
                  <c:v>38168</c:v>
                </c:pt>
                <c:pt idx="8432">
                  <c:v>38169</c:v>
                </c:pt>
                <c:pt idx="8433">
                  <c:v>38170</c:v>
                </c:pt>
                <c:pt idx="8434">
                  <c:v>38174</c:v>
                </c:pt>
                <c:pt idx="8435">
                  <c:v>38175</c:v>
                </c:pt>
                <c:pt idx="8436">
                  <c:v>38176</c:v>
                </c:pt>
                <c:pt idx="8437">
                  <c:v>38177</c:v>
                </c:pt>
                <c:pt idx="8438">
                  <c:v>38180</c:v>
                </c:pt>
                <c:pt idx="8439">
                  <c:v>38181</c:v>
                </c:pt>
                <c:pt idx="8440">
                  <c:v>38182</c:v>
                </c:pt>
                <c:pt idx="8441">
                  <c:v>38183</c:v>
                </c:pt>
                <c:pt idx="8442">
                  <c:v>38184</c:v>
                </c:pt>
                <c:pt idx="8443">
                  <c:v>38187</c:v>
                </c:pt>
                <c:pt idx="8444">
                  <c:v>38188</c:v>
                </c:pt>
                <c:pt idx="8445">
                  <c:v>38189</c:v>
                </c:pt>
                <c:pt idx="8446">
                  <c:v>38190</c:v>
                </c:pt>
                <c:pt idx="8447">
                  <c:v>38191</c:v>
                </c:pt>
                <c:pt idx="8448">
                  <c:v>38194</c:v>
                </c:pt>
                <c:pt idx="8449">
                  <c:v>38195</c:v>
                </c:pt>
                <c:pt idx="8450">
                  <c:v>38196</c:v>
                </c:pt>
                <c:pt idx="8451">
                  <c:v>38197</c:v>
                </c:pt>
                <c:pt idx="8452">
                  <c:v>38198</c:v>
                </c:pt>
                <c:pt idx="8453">
                  <c:v>38201</c:v>
                </c:pt>
                <c:pt idx="8454">
                  <c:v>38202</c:v>
                </c:pt>
                <c:pt idx="8455">
                  <c:v>38203</c:v>
                </c:pt>
                <c:pt idx="8456">
                  <c:v>38204</c:v>
                </c:pt>
                <c:pt idx="8457">
                  <c:v>38205</c:v>
                </c:pt>
                <c:pt idx="8458">
                  <c:v>38208</c:v>
                </c:pt>
                <c:pt idx="8459">
                  <c:v>38209</c:v>
                </c:pt>
                <c:pt idx="8460">
                  <c:v>38210</c:v>
                </c:pt>
                <c:pt idx="8461">
                  <c:v>38211</c:v>
                </c:pt>
                <c:pt idx="8462">
                  <c:v>38212</c:v>
                </c:pt>
                <c:pt idx="8463">
                  <c:v>38215</c:v>
                </c:pt>
                <c:pt idx="8464">
                  <c:v>38216</c:v>
                </c:pt>
                <c:pt idx="8465">
                  <c:v>38217</c:v>
                </c:pt>
                <c:pt idx="8466">
                  <c:v>38218</c:v>
                </c:pt>
                <c:pt idx="8467">
                  <c:v>38219</c:v>
                </c:pt>
                <c:pt idx="8468">
                  <c:v>38222</c:v>
                </c:pt>
                <c:pt idx="8469">
                  <c:v>38223</c:v>
                </c:pt>
                <c:pt idx="8470">
                  <c:v>38224</c:v>
                </c:pt>
                <c:pt idx="8471">
                  <c:v>38225</c:v>
                </c:pt>
                <c:pt idx="8472">
                  <c:v>38226</c:v>
                </c:pt>
                <c:pt idx="8473">
                  <c:v>38229</c:v>
                </c:pt>
                <c:pt idx="8474">
                  <c:v>38230</c:v>
                </c:pt>
                <c:pt idx="8475">
                  <c:v>38231</c:v>
                </c:pt>
                <c:pt idx="8476">
                  <c:v>38232</c:v>
                </c:pt>
                <c:pt idx="8477">
                  <c:v>38233</c:v>
                </c:pt>
                <c:pt idx="8478">
                  <c:v>38237</c:v>
                </c:pt>
                <c:pt idx="8479">
                  <c:v>38238</c:v>
                </c:pt>
                <c:pt idx="8480">
                  <c:v>38239</c:v>
                </c:pt>
                <c:pt idx="8481">
                  <c:v>38240</c:v>
                </c:pt>
                <c:pt idx="8482">
                  <c:v>38243</c:v>
                </c:pt>
                <c:pt idx="8483">
                  <c:v>38244</c:v>
                </c:pt>
                <c:pt idx="8484">
                  <c:v>38245</c:v>
                </c:pt>
                <c:pt idx="8485">
                  <c:v>38246</c:v>
                </c:pt>
                <c:pt idx="8486">
                  <c:v>38247</c:v>
                </c:pt>
                <c:pt idx="8487">
                  <c:v>38250</c:v>
                </c:pt>
                <c:pt idx="8488">
                  <c:v>38251</c:v>
                </c:pt>
                <c:pt idx="8489">
                  <c:v>38252</c:v>
                </c:pt>
                <c:pt idx="8490">
                  <c:v>38253</c:v>
                </c:pt>
                <c:pt idx="8491">
                  <c:v>38254</c:v>
                </c:pt>
                <c:pt idx="8492">
                  <c:v>38257</c:v>
                </c:pt>
                <c:pt idx="8493">
                  <c:v>38258</c:v>
                </c:pt>
                <c:pt idx="8494">
                  <c:v>38259</c:v>
                </c:pt>
                <c:pt idx="8495">
                  <c:v>38260</c:v>
                </c:pt>
                <c:pt idx="8496">
                  <c:v>38261</c:v>
                </c:pt>
                <c:pt idx="8497">
                  <c:v>38264</c:v>
                </c:pt>
                <c:pt idx="8498">
                  <c:v>38265</c:v>
                </c:pt>
                <c:pt idx="8499">
                  <c:v>38266</c:v>
                </c:pt>
                <c:pt idx="8500">
                  <c:v>38267</c:v>
                </c:pt>
                <c:pt idx="8501">
                  <c:v>38268</c:v>
                </c:pt>
                <c:pt idx="8502">
                  <c:v>38271</c:v>
                </c:pt>
                <c:pt idx="8503">
                  <c:v>38272</c:v>
                </c:pt>
                <c:pt idx="8504">
                  <c:v>38273</c:v>
                </c:pt>
                <c:pt idx="8505">
                  <c:v>38274</c:v>
                </c:pt>
                <c:pt idx="8506">
                  <c:v>38275</c:v>
                </c:pt>
                <c:pt idx="8507">
                  <c:v>38278</c:v>
                </c:pt>
                <c:pt idx="8508">
                  <c:v>38279</c:v>
                </c:pt>
                <c:pt idx="8509">
                  <c:v>38280</c:v>
                </c:pt>
                <c:pt idx="8510">
                  <c:v>38281</c:v>
                </c:pt>
                <c:pt idx="8511">
                  <c:v>38282</c:v>
                </c:pt>
                <c:pt idx="8512">
                  <c:v>38285</c:v>
                </c:pt>
                <c:pt idx="8513">
                  <c:v>38286</c:v>
                </c:pt>
                <c:pt idx="8514">
                  <c:v>38287</c:v>
                </c:pt>
                <c:pt idx="8515">
                  <c:v>38288</c:v>
                </c:pt>
                <c:pt idx="8516">
                  <c:v>38289</c:v>
                </c:pt>
                <c:pt idx="8517">
                  <c:v>38292</c:v>
                </c:pt>
                <c:pt idx="8518">
                  <c:v>38293</c:v>
                </c:pt>
                <c:pt idx="8519">
                  <c:v>38294</c:v>
                </c:pt>
                <c:pt idx="8520">
                  <c:v>38295</c:v>
                </c:pt>
                <c:pt idx="8521">
                  <c:v>38296</c:v>
                </c:pt>
                <c:pt idx="8522">
                  <c:v>38299</c:v>
                </c:pt>
                <c:pt idx="8523">
                  <c:v>38300</c:v>
                </c:pt>
                <c:pt idx="8524">
                  <c:v>38301</c:v>
                </c:pt>
                <c:pt idx="8525">
                  <c:v>38302</c:v>
                </c:pt>
                <c:pt idx="8526">
                  <c:v>38303</c:v>
                </c:pt>
                <c:pt idx="8527">
                  <c:v>38306</c:v>
                </c:pt>
                <c:pt idx="8528">
                  <c:v>38307</c:v>
                </c:pt>
                <c:pt idx="8529">
                  <c:v>38308</c:v>
                </c:pt>
                <c:pt idx="8530">
                  <c:v>38309</c:v>
                </c:pt>
                <c:pt idx="8531">
                  <c:v>38310</c:v>
                </c:pt>
                <c:pt idx="8532">
                  <c:v>38313</c:v>
                </c:pt>
                <c:pt idx="8533">
                  <c:v>38314</c:v>
                </c:pt>
                <c:pt idx="8534">
                  <c:v>38315</c:v>
                </c:pt>
                <c:pt idx="8535">
                  <c:v>38317</c:v>
                </c:pt>
                <c:pt idx="8536">
                  <c:v>38320</c:v>
                </c:pt>
                <c:pt idx="8537">
                  <c:v>38321</c:v>
                </c:pt>
                <c:pt idx="8538">
                  <c:v>38322</c:v>
                </c:pt>
                <c:pt idx="8539">
                  <c:v>38323</c:v>
                </c:pt>
                <c:pt idx="8540">
                  <c:v>38324</c:v>
                </c:pt>
                <c:pt idx="8541">
                  <c:v>38327</c:v>
                </c:pt>
                <c:pt idx="8542">
                  <c:v>38328</c:v>
                </c:pt>
                <c:pt idx="8543">
                  <c:v>38329</c:v>
                </c:pt>
                <c:pt idx="8544">
                  <c:v>38330</c:v>
                </c:pt>
                <c:pt idx="8545">
                  <c:v>38331</c:v>
                </c:pt>
                <c:pt idx="8546">
                  <c:v>38334</c:v>
                </c:pt>
                <c:pt idx="8547">
                  <c:v>38335</c:v>
                </c:pt>
                <c:pt idx="8548">
                  <c:v>38336</c:v>
                </c:pt>
                <c:pt idx="8549">
                  <c:v>38337</c:v>
                </c:pt>
                <c:pt idx="8550">
                  <c:v>38338</c:v>
                </c:pt>
                <c:pt idx="8551">
                  <c:v>38341</c:v>
                </c:pt>
                <c:pt idx="8552">
                  <c:v>38342</c:v>
                </c:pt>
                <c:pt idx="8553">
                  <c:v>38343</c:v>
                </c:pt>
                <c:pt idx="8554">
                  <c:v>38344</c:v>
                </c:pt>
                <c:pt idx="8555">
                  <c:v>38348</c:v>
                </c:pt>
                <c:pt idx="8556">
                  <c:v>38349</c:v>
                </c:pt>
                <c:pt idx="8557">
                  <c:v>38350</c:v>
                </c:pt>
                <c:pt idx="8558">
                  <c:v>38351</c:v>
                </c:pt>
                <c:pt idx="8559">
                  <c:v>38352</c:v>
                </c:pt>
                <c:pt idx="8560">
                  <c:v>38355</c:v>
                </c:pt>
                <c:pt idx="8561">
                  <c:v>38356</c:v>
                </c:pt>
                <c:pt idx="8562">
                  <c:v>38357</c:v>
                </c:pt>
                <c:pt idx="8563">
                  <c:v>38358</c:v>
                </c:pt>
                <c:pt idx="8564">
                  <c:v>38359</c:v>
                </c:pt>
                <c:pt idx="8565">
                  <c:v>38362</c:v>
                </c:pt>
                <c:pt idx="8566">
                  <c:v>38363</c:v>
                </c:pt>
                <c:pt idx="8567">
                  <c:v>38364</c:v>
                </c:pt>
                <c:pt idx="8568">
                  <c:v>38365</c:v>
                </c:pt>
                <c:pt idx="8569">
                  <c:v>38366</c:v>
                </c:pt>
                <c:pt idx="8570">
                  <c:v>38370</c:v>
                </c:pt>
                <c:pt idx="8571">
                  <c:v>38371</c:v>
                </c:pt>
                <c:pt idx="8572">
                  <c:v>38372</c:v>
                </c:pt>
                <c:pt idx="8573">
                  <c:v>38373</c:v>
                </c:pt>
                <c:pt idx="8574">
                  <c:v>38376</c:v>
                </c:pt>
                <c:pt idx="8575">
                  <c:v>38377</c:v>
                </c:pt>
                <c:pt idx="8576">
                  <c:v>38378</c:v>
                </c:pt>
                <c:pt idx="8577">
                  <c:v>38379</c:v>
                </c:pt>
                <c:pt idx="8578">
                  <c:v>38380</c:v>
                </c:pt>
                <c:pt idx="8579">
                  <c:v>38383</c:v>
                </c:pt>
                <c:pt idx="8580">
                  <c:v>38384</c:v>
                </c:pt>
                <c:pt idx="8581">
                  <c:v>38385</c:v>
                </c:pt>
                <c:pt idx="8582">
                  <c:v>38386</c:v>
                </c:pt>
                <c:pt idx="8583">
                  <c:v>38387</c:v>
                </c:pt>
                <c:pt idx="8584">
                  <c:v>38390</c:v>
                </c:pt>
                <c:pt idx="8585">
                  <c:v>38391</c:v>
                </c:pt>
                <c:pt idx="8586">
                  <c:v>38392</c:v>
                </c:pt>
                <c:pt idx="8587">
                  <c:v>38393</c:v>
                </c:pt>
                <c:pt idx="8588">
                  <c:v>38394</c:v>
                </c:pt>
                <c:pt idx="8589">
                  <c:v>38397</c:v>
                </c:pt>
                <c:pt idx="8590">
                  <c:v>38398</c:v>
                </c:pt>
                <c:pt idx="8591">
                  <c:v>38399</c:v>
                </c:pt>
                <c:pt idx="8592">
                  <c:v>38400</c:v>
                </c:pt>
                <c:pt idx="8593">
                  <c:v>38401</c:v>
                </c:pt>
                <c:pt idx="8594">
                  <c:v>38405</c:v>
                </c:pt>
                <c:pt idx="8595">
                  <c:v>38406</c:v>
                </c:pt>
                <c:pt idx="8596">
                  <c:v>38407</c:v>
                </c:pt>
                <c:pt idx="8597">
                  <c:v>38408</c:v>
                </c:pt>
                <c:pt idx="8598">
                  <c:v>38411</c:v>
                </c:pt>
                <c:pt idx="8599">
                  <c:v>38412</c:v>
                </c:pt>
                <c:pt idx="8600">
                  <c:v>38413</c:v>
                </c:pt>
                <c:pt idx="8601">
                  <c:v>38414</c:v>
                </c:pt>
                <c:pt idx="8602">
                  <c:v>38415</c:v>
                </c:pt>
                <c:pt idx="8603">
                  <c:v>38418</c:v>
                </c:pt>
                <c:pt idx="8604">
                  <c:v>38419</c:v>
                </c:pt>
                <c:pt idx="8605">
                  <c:v>38420</c:v>
                </c:pt>
                <c:pt idx="8606">
                  <c:v>38421</c:v>
                </c:pt>
                <c:pt idx="8607">
                  <c:v>38422</c:v>
                </c:pt>
                <c:pt idx="8608">
                  <c:v>38425</c:v>
                </c:pt>
                <c:pt idx="8609">
                  <c:v>38426</c:v>
                </c:pt>
                <c:pt idx="8610">
                  <c:v>38427</c:v>
                </c:pt>
                <c:pt idx="8611">
                  <c:v>38428</c:v>
                </c:pt>
                <c:pt idx="8612">
                  <c:v>38429</c:v>
                </c:pt>
                <c:pt idx="8613">
                  <c:v>38432</c:v>
                </c:pt>
                <c:pt idx="8614">
                  <c:v>38433</c:v>
                </c:pt>
                <c:pt idx="8615">
                  <c:v>38434</c:v>
                </c:pt>
                <c:pt idx="8616">
                  <c:v>38435</c:v>
                </c:pt>
                <c:pt idx="8617">
                  <c:v>38439</c:v>
                </c:pt>
                <c:pt idx="8618">
                  <c:v>38440</c:v>
                </c:pt>
                <c:pt idx="8619">
                  <c:v>38441</c:v>
                </c:pt>
                <c:pt idx="8620">
                  <c:v>38442</c:v>
                </c:pt>
                <c:pt idx="8621">
                  <c:v>38443</c:v>
                </c:pt>
                <c:pt idx="8622">
                  <c:v>38446</c:v>
                </c:pt>
                <c:pt idx="8623">
                  <c:v>38447</c:v>
                </c:pt>
                <c:pt idx="8624">
                  <c:v>38448</c:v>
                </c:pt>
                <c:pt idx="8625">
                  <c:v>38449</c:v>
                </c:pt>
                <c:pt idx="8626">
                  <c:v>38450</c:v>
                </c:pt>
                <c:pt idx="8627">
                  <c:v>38453</c:v>
                </c:pt>
                <c:pt idx="8628">
                  <c:v>38454</c:v>
                </c:pt>
                <c:pt idx="8629">
                  <c:v>38455</c:v>
                </c:pt>
                <c:pt idx="8630">
                  <c:v>38456</c:v>
                </c:pt>
                <c:pt idx="8631">
                  <c:v>38457</c:v>
                </c:pt>
                <c:pt idx="8632">
                  <c:v>38460</c:v>
                </c:pt>
                <c:pt idx="8633">
                  <c:v>38461</c:v>
                </c:pt>
                <c:pt idx="8634">
                  <c:v>38462</c:v>
                </c:pt>
                <c:pt idx="8635">
                  <c:v>38463</c:v>
                </c:pt>
                <c:pt idx="8636">
                  <c:v>38464</c:v>
                </c:pt>
                <c:pt idx="8637">
                  <c:v>38467</c:v>
                </c:pt>
                <c:pt idx="8638">
                  <c:v>38468</c:v>
                </c:pt>
                <c:pt idx="8639">
                  <c:v>38469</c:v>
                </c:pt>
                <c:pt idx="8640">
                  <c:v>38470</c:v>
                </c:pt>
                <c:pt idx="8641">
                  <c:v>38471</c:v>
                </c:pt>
                <c:pt idx="8642">
                  <c:v>38474</c:v>
                </c:pt>
                <c:pt idx="8643">
                  <c:v>38475</c:v>
                </c:pt>
                <c:pt idx="8644">
                  <c:v>38476</c:v>
                </c:pt>
                <c:pt idx="8645">
                  <c:v>38477</c:v>
                </c:pt>
                <c:pt idx="8646">
                  <c:v>38478</c:v>
                </c:pt>
                <c:pt idx="8647">
                  <c:v>38481</c:v>
                </c:pt>
                <c:pt idx="8648">
                  <c:v>38482</c:v>
                </c:pt>
                <c:pt idx="8649">
                  <c:v>38483</c:v>
                </c:pt>
                <c:pt idx="8650">
                  <c:v>38484</c:v>
                </c:pt>
                <c:pt idx="8651">
                  <c:v>38485</c:v>
                </c:pt>
                <c:pt idx="8652">
                  <c:v>38488</c:v>
                </c:pt>
                <c:pt idx="8653">
                  <c:v>38489</c:v>
                </c:pt>
                <c:pt idx="8654">
                  <c:v>38490</c:v>
                </c:pt>
                <c:pt idx="8655">
                  <c:v>38491</c:v>
                </c:pt>
                <c:pt idx="8656">
                  <c:v>38492</c:v>
                </c:pt>
                <c:pt idx="8657">
                  <c:v>38495</c:v>
                </c:pt>
                <c:pt idx="8658">
                  <c:v>38496</c:v>
                </c:pt>
                <c:pt idx="8659">
                  <c:v>38497</c:v>
                </c:pt>
                <c:pt idx="8660">
                  <c:v>38498</c:v>
                </c:pt>
                <c:pt idx="8661">
                  <c:v>38499</c:v>
                </c:pt>
                <c:pt idx="8662">
                  <c:v>38503</c:v>
                </c:pt>
                <c:pt idx="8663">
                  <c:v>38504</c:v>
                </c:pt>
                <c:pt idx="8664">
                  <c:v>38505</c:v>
                </c:pt>
                <c:pt idx="8665">
                  <c:v>38506</c:v>
                </c:pt>
                <c:pt idx="8666">
                  <c:v>38509</c:v>
                </c:pt>
                <c:pt idx="8667">
                  <c:v>38510</c:v>
                </c:pt>
                <c:pt idx="8668">
                  <c:v>38511</c:v>
                </c:pt>
                <c:pt idx="8669">
                  <c:v>38512</c:v>
                </c:pt>
                <c:pt idx="8670">
                  <c:v>38513</c:v>
                </c:pt>
                <c:pt idx="8671">
                  <c:v>38516</c:v>
                </c:pt>
                <c:pt idx="8672">
                  <c:v>38517</c:v>
                </c:pt>
                <c:pt idx="8673">
                  <c:v>38518</c:v>
                </c:pt>
                <c:pt idx="8674">
                  <c:v>38519</c:v>
                </c:pt>
                <c:pt idx="8675">
                  <c:v>38520</c:v>
                </c:pt>
                <c:pt idx="8676">
                  <c:v>38523</c:v>
                </c:pt>
                <c:pt idx="8677">
                  <c:v>38524</c:v>
                </c:pt>
                <c:pt idx="8678">
                  <c:v>38525</c:v>
                </c:pt>
                <c:pt idx="8679">
                  <c:v>38526</c:v>
                </c:pt>
                <c:pt idx="8680">
                  <c:v>38527</c:v>
                </c:pt>
                <c:pt idx="8681">
                  <c:v>38530</c:v>
                </c:pt>
                <c:pt idx="8682">
                  <c:v>38531</c:v>
                </c:pt>
                <c:pt idx="8683">
                  <c:v>38532</c:v>
                </c:pt>
                <c:pt idx="8684">
                  <c:v>38533</c:v>
                </c:pt>
                <c:pt idx="8685">
                  <c:v>38534</c:v>
                </c:pt>
                <c:pt idx="8686">
                  <c:v>38538</c:v>
                </c:pt>
                <c:pt idx="8687">
                  <c:v>38539</c:v>
                </c:pt>
                <c:pt idx="8688">
                  <c:v>38540</c:v>
                </c:pt>
                <c:pt idx="8689">
                  <c:v>38541</c:v>
                </c:pt>
                <c:pt idx="8690">
                  <c:v>38544</c:v>
                </c:pt>
                <c:pt idx="8691">
                  <c:v>38545</c:v>
                </c:pt>
                <c:pt idx="8692">
                  <c:v>38546</c:v>
                </c:pt>
                <c:pt idx="8693">
                  <c:v>38547</c:v>
                </c:pt>
                <c:pt idx="8694">
                  <c:v>38548</c:v>
                </c:pt>
                <c:pt idx="8695">
                  <c:v>38551</c:v>
                </c:pt>
                <c:pt idx="8696">
                  <c:v>38552</c:v>
                </c:pt>
                <c:pt idx="8697">
                  <c:v>38553</c:v>
                </c:pt>
                <c:pt idx="8698">
                  <c:v>38554</c:v>
                </c:pt>
                <c:pt idx="8699">
                  <c:v>38555</c:v>
                </c:pt>
                <c:pt idx="8700">
                  <c:v>38558</c:v>
                </c:pt>
                <c:pt idx="8701">
                  <c:v>38559</c:v>
                </c:pt>
                <c:pt idx="8702">
                  <c:v>38560</c:v>
                </c:pt>
                <c:pt idx="8703">
                  <c:v>38561</c:v>
                </c:pt>
                <c:pt idx="8704">
                  <c:v>38562</c:v>
                </c:pt>
                <c:pt idx="8705">
                  <c:v>38565</c:v>
                </c:pt>
                <c:pt idx="8706">
                  <c:v>38566</c:v>
                </c:pt>
                <c:pt idx="8707">
                  <c:v>38567</c:v>
                </c:pt>
                <c:pt idx="8708">
                  <c:v>38568</c:v>
                </c:pt>
                <c:pt idx="8709">
                  <c:v>38569</c:v>
                </c:pt>
                <c:pt idx="8710">
                  <c:v>38572</c:v>
                </c:pt>
                <c:pt idx="8711">
                  <c:v>38573</c:v>
                </c:pt>
                <c:pt idx="8712">
                  <c:v>38574</c:v>
                </c:pt>
                <c:pt idx="8713">
                  <c:v>38575</c:v>
                </c:pt>
                <c:pt idx="8714">
                  <c:v>38576</c:v>
                </c:pt>
                <c:pt idx="8715">
                  <c:v>38579</c:v>
                </c:pt>
                <c:pt idx="8716">
                  <c:v>38580</c:v>
                </c:pt>
                <c:pt idx="8717">
                  <c:v>38581</c:v>
                </c:pt>
                <c:pt idx="8718">
                  <c:v>38582</c:v>
                </c:pt>
                <c:pt idx="8719">
                  <c:v>38583</c:v>
                </c:pt>
                <c:pt idx="8720">
                  <c:v>38586</c:v>
                </c:pt>
                <c:pt idx="8721">
                  <c:v>38587</c:v>
                </c:pt>
                <c:pt idx="8722">
                  <c:v>38588</c:v>
                </c:pt>
                <c:pt idx="8723">
                  <c:v>38589</c:v>
                </c:pt>
                <c:pt idx="8724">
                  <c:v>38590</c:v>
                </c:pt>
                <c:pt idx="8725">
                  <c:v>38593</c:v>
                </c:pt>
                <c:pt idx="8726">
                  <c:v>38594</c:v>
                </c:pt>
                <c:pt idx="8727">
                  <c:v>38595</c:v>
                </c:pt>
                <c:pt idx="8728">
                  <c:v>38596</c:v>
                </c:pt>
                <c:pt idx="8729">
                  <c:v>38597</c:v>
                </c:pt>
                <c:pt idx="8730">
                  <c:v>38601</c:v>
                </c:pt>
                <c:pt idx="8731">
                  <c:v>38602</c:v>
                </c:pt>
                <c:pt idx="8732">
                  <c:v>38603</c:v>
                </c:pt>
                <c:pt idx="8733">
                  <c:v>38604</c:v>
                </c:pt>
                <c:pt idx="8734">
                  <c:v>38607</c:v>
                </c:pt>
                <c:pt idx="8735">
                  <c:v>38608</c:v>
                </c:pt>
                <c:pt idx="8736">
                  <c:v>38609</c:v>
                </c:pt>
                <c:pt idx="8737">
                  <c:v>38610</c:v>
                </c:pt>
                <c:pt idx="8738">
                  <c:v>38611</c:v>
                </c:pt>
                <c:pt idx="8739">
                  <c:v>38614</c:v>
                </c:pt>
                <c:pt idx="8740">
                  <c:v>38615</c:v>
                </c:pt>
                <c:pt idx="8741">
                  <c:v>38616</c:v>
                </c:pt>
                <c:pt idx="8742">
                  <c:v>38617</c:v>
                </c:pt>
                <c:pt idx="8743">
                  <c:v>38618</c:v>
                </c:pt>
                <c:pt idx="8744">
                  <c:v>38621</c:v>
                </c:pt>
                <c:pt idx="8745">
                  <c:v>38622</c:v>
                </c:pt>
                <c:pt idx="8746">
                  <c:v>38623</c:v>
                </c:pt>
                <c:pt idx="8747">
                  <c:v>38624</c:v>
                </c:pt>
                <c:pt idx="8748">
                  <c:v>38625</c:v>
                </c:pt>
                <c:pt idx="8749">
                  <c:v>38628</c:v>
                </c:pt>
                <c:pt idx="8750">
                  <c:v>38629</c:v>
                </c:pt>
                <c:pt idx="8751">
                  <c:v>38630</c:v>
                </c:pt>
                <c:pt idx="8752">
                  <c:v>38631</c:v>
                </c:pt>
                <c:pt idx="8753">
                  <c:v>38632</c:v>
                </c:pt>
                <c:pt idx="8754">
                  <c:v>38635</c:v>
                </c:pt>
                <c:pt idx="8755">
                  <c:v>38636</c:v>
                </c:pt>
                <c:pt idx="8756">
                  <c:v>38637</c:v>
                </c:pt>
                <c:pt idx="8757">
                  <c:v>38638</c:v>
                </c:pt>
                <c:pt idx="8758">
                  <c:v>38639</c:v>
                </c:pt>
                <c:pt idx="8759">
                  <c:v>38642</c:v>
                </c:pt>
                <c:pt idx="8760">
                  <c:v>38643</c:v>
                </c:pt>
                <c:pt idx="8761">
                  <c:v>38644</c:v>
                </c:pt>
                <c:pt idx="8762">
                  <c:v>38645</c:v>
                </c:pt>
                <c:pt idx="8763">
                  <c:v>38646</c:v>
                </c:pt>
                <c:pt idx="8764">
                  <c:v>38649</c:v>
                </c:pt>
                <c:pt idx="8765">
                  <c:v>38650</c:v>
                </c:pt>
                <c:pt idx="8766">
                  <c:v>38651</c:v>
                </c:pt>
                <c:pt idx="8767">
                  <c:v>38652</c:v>
                </c:pt>
                <c:pt idx="8768">
                  <c:v>38653</c:v>
                </c:pt>
                <c:pt idx="8769">
                  <c:v>38656</c:v>
                </c:pt>
                <c:pt idx="8770">
                  <c:v>38657</c:v>
                </c:pt>
                <c:pt idx="8771">
                  <c:v>38658</c:v>
                </c:pt>
                <c:pt idx="8772">
                  <c:v>38659</c:v>
                </c:pt>
                <c:pt idx="8773">
                  <c:v>38660</c:v>
                </c:pt>
                <c:pt idx="8774">
                  <c:v>38663</c:v>
                </c:pt>
                <c:pt idx="8775">
                  <c:v>38664</c:v>
                </c:pt>
                <c:pt idx="8776">
                  <c:v>38665</c:v>
                </c:pt>
                <c:pt idx="8777">
                  <c:v>38666</c:v>
                </c:pt>
                <c:pt idx="8778">
                  <c:v>38667</c:v>
                </c:pt>
                <c:pt idx="8779">
                  <c:v>38670</c:v>
                </c:pt>
                <c:pt idx="8780">
                  <c:v>38671</c:v>
                </c:pt>
                <c:pt idx="8781">
                  <c:v>38672</c:v>
                </c:pt>
                <c:pt idx="8782">
                  <c:v>38673</c:v>
                </c:pt>
                <c:pt idx="8783">
                  <c:v>38674</c:v>
                </c:pt>
                <c:pt idx="8784">
                  <c:v>38677</c:v>
                </c:pt>
                <c:pt idx="8785">
                  <c:v>38678</c:v>
                </c:pt>
                <c:pt idx="8786">
                  <c:v>38679</c:v>
                </c:pt>
                <c:pt idx="8787">
                  <c:v>38681</c:v>
                </c:pt>
                <c:pt idx="8788">
                  <c:v>38684</c:v>
                </c:pt>
                <c:pt idx="8789">
                  <c:v>38685</c:v>
                </c:pt>
                <c:pt idx="8790">
                  <c:v>38686</c:v>
                </c:pt>
                <c:pt idx="8791">
                  <c:v>38687</c:v>
                </c:pt>
                <c:pt idx="8792">
                  <c:v>38688</c:v>
                </c:pt>
                <c:pt idx="8793">
                  <c:v>38691</c:v>
                </c:pt>
                <c:pt idx="8794">
                  <c:v>38692</c:v>
                </c:pt>
                <c:pt idx="8795">
                  <c:v>38693</c:v>
                </c:pt>
                <c:pt idx="8796">
                  <c:v>38694</c:v>
                </c:pt>
                <c:pt idx="8797">
                  <c:v>38695</c:v>
                </c:pt>
                <c:pt idx="8798">
                  <c:v>38698</c:v>
                </c:pt>
                <c:pt idx="8799">
                  <c:v>38699</c:v>
                </c:pt>
                <c:pt idx="8800">
                  <c:v>38700</c:v>
                </c:pt>
                <c:pt idx="8801">
                  <c:v>38701</c:v>
                </c:pt>
                <c:pt idx="8802">
                  <c:v>38702</c:v>
                </c:pt>
                <c:pt idx="8803">
                  <c:v>38705</c:v>
                </c:pt>
                <c:pt idx="8804">
                  <c:v>38706</c:v>
                </c:pt>
                <c:pt idx="8805">
                  <c:v>38707</c:v>
                </c:pt>
                <c:pt idx="8806">
                  <c:v>38708</c:v>
                </c:pt>
                <c:pt idx="8807">
                  <c:v>38709</c:v>
                </c:pt>
                <c:pt idx="8808">
                  <c:v>38713</c:v>
                </c:pt>
                <c:pt idx="8809">
                  <c:v>38714</c:v>
                </c:pt>
                <c:pt idx="8810">
                  <c:v>38715</c:v>
                </c:pt>
                <c:pt idx="8811">
                  <c:v>38716</c:v>
                </c:pt>
                <c:pt idx="8812">
                  <c:v>38720</c:v>
                </c:pt>
                <c:pt idx="8813">
                  <c:v>38721</c:v>
                </c:pt>
                <c:pt idx="8814">
                  <c:v>38722</c:v>
                </c:pt>
                <c:pt idx="8815">
                  <c:v>38723</c:v>
                </c:pt>
                <c:pt idx="8816">
                  <c:v>38726</c:v>
                </c:pt>
                <c:pt idx="8817">
                  <c:v>38727</c:v>
                </c:pt>
                <c:pt idx="8818">
                  <c:v>38728</c:v>
                </c:pt>
                <c:pt idx="8819">
                  <c:v>38729</c:v>
                </c:pt>
                <c:pt idx="8820">
                  <c:v>38730</c:v>
                </c:pt>
                <c:pt idx="8821">
                  <c:v>38734</c:v>
                </c:pt>
                <c:pt idx="8822">
                  <c:v>38735</c:v>
                </c:pt>
                <c:pt idx="8823">
                  <c:v>38736</c:v>
                </c:pt>
                <c:pt idx="8824">
                  <c:v>38737</c:v>
                </c:pt>
                <c:pt idx="8825">
                  <c:v>38740</c:v>
                </c:pt>
                <c:pt idx="8826">
                  <c:v>38741</c:v>
                </c:pt>
                <c:pt idx="8827">
                  <c:v>38742</c:v>
                </c:pt>
                <c:pt idx="8828">
                  <c:v>38743</c:v>
                </c:pt>
                <c:pt idx="8829">
                  <c:v>38744</c:v>
                </c:pt>
                <c:pt idx="8830">
                  <c:v>38747</c:v>
                </c:pt>
                <c:pt idx="8831">
                  <c:v>38748</c:v>
                </c:pt>
                <c:pt idx="8832">
                  <c:v>38749</c:v>
                </c:pt>
                <c:pt idx="8833">
                  <c:v>38750</c:v>
                </c:pt>
                <c:pt idx="8834">
                  <c:v>38751</c:v>
                </c:pt>
                <c:pt idx="8835">
                  <c:v>38754</c:v>
                </c:pt>
                <c:pt idx="8836">
                  <c:v>38755</c:v>
                </c:pt>
                <c:pt idx="8837">
                  <c:v>38756</c:v>
                </c:pt>
                <c:pt idx="8838">
                  <c:v>38757</c:v>
                </c:pt>
                <c:pt idx="8839">
                  <c:v>38758</c:v>
                </c:pt>
                <c:pt idx="8840">
                  <c:v>38761</c:v>
                </c:pt>
                <c:pt idx="8841">
                  <c:v>38762</c:v>
                </c:pt>
                <c:pt idx="8842">
                  <c:v>38763</c:v>
                </c:pt>
                <c:pt idx="8843">
                  <c:v>38764</c:v>
                </c:pt>
                <c:pt idx="8844">
                  <c:v>38765</c:v>
                </c:pt>
                <c:pt idx="8845">
                  <c:v>38769</c:v>
                </c:pt>
                <c:pt idx="8846">
                  <c:v>38770</c:v>
                </c:pt>
                <c:pt idx="8847">
                  <c:v>38771</c:v>
                </c:pt>
                <c:pt idx="8848">
                  <c:v>38772</c:v>
                </c:pt>
                <c:pt idx="8849">
                  <c:v>38775</c:v>
                </c:pt>
                <c:pt idx="8850">
                  <c:v>38776</c:v>
                </c:pt>
                <c:pt idx="8851">
                  <c:v>38777</c:v>
                </c:pt>
                <c:pt idx="8852">
                  <c:v>38778</c:v>
                </c:pt>
                <c:pt idx="8853">
                  <c:v>38779</c:v>
                </c:pt>
                <c:pt idx="8854">
                  <c:v>38782</c:v>
                </c:pt>
                <c:pt idx="8855">
                  <c:v>38783</c:v>
                </c:pt>
                <c:pt idx="8856">
                  <c:v>38784</c:v>
                </c:pt>
                <c:pt idx="8857">
                  <c:v>38785</c:v>
                </c:pt>
                <c:pt idx="8858">
                  <c:v>38786</c:v>
                </c:pt>
                <c:pt idx="8859">
                  <c:v>38789</c:v>
                </c:pt>
                <c:pt idx="8860">
                  <c:v>38790</c:v>
                </c:pt>
                <c:pt idx="8861">
                  <c:v>38791</c:v>
                </c:pt>
                <c:pt idx="8862">
                  <c:v>38792</c:v>
                </c:pt>
                <c:pt idx="8863">
                  <c:v>38793</c:v>
                </c:pt>
                <c:pt idx="8864">
                  <c:v>38796</c:v>
                </c:pt>
                <c:pt idx="8865">
                  <c:v>38797</c:v>
                </c:pt>
                <c:pt idx="8866">
                  <c:v>38798</c:v>
                </c:pt>
                <c:pt idx="8867">
                  <c:v>38799</c:v>
                </c:pt>
                <c:pt idx="8868">
                  <c:v>38800</c:v>
                </c:pt>
                <c:pt idx="8869">
                  <c:v>38803</c:v>
                </c:pt>
                <c:pt idx="8870">
                  <c:v>38804</c:v>
                </c:pt>
                <c:pt idx="8871">
                  <c:v>38805</c:v>
                </c:pt>
                <c:pt idx="8872">
                  <c:v>38806</c:v>
                </c:pt>
                <c:pt idx="8873">
                  <c:v>38807</c:v>
                </c:pt>
                <c:pt idx="8874">
                  <c:v>38810</c:v>
                </c:pt>
                <c:pt idx="8875">
                  <c:v>38811</c:v>
                </c:pt>
                <c:pt idx="8876">
                  <c:v>38812</c:v>
                </c:pt>
                <c:pt idx="8877">
                  <c:v>38813</c:v>
                </c:pt>
                <c:pt idx="8878">
                  <c:v>38814</c:v>
                </c:pt>
                <c:pt idx="8879">
                  <c:v>38817</c:v>
                </c:pt>
                <c:pt idx="8880">
                  <c:v>38818</c:v>
                </c:pt>
                <c:pt idx="8881">
                  <c:v>38819</c:v>
                </c:pt>
                <c:pt idx="8882">
                  <c:v>38820</c:v>
                </c:pt>
                <c:pt idx="8883">
                  <c:v>38824</c:v>
                </c:pt>
                <c:pt idx="8884">
                  <c:v>38825</c:v>
                </c:pt>
                <c:pt idx="8885">
                  <c:v>38826</c:v>
                </c:pt>
                <c:pt idx="8886">
                  <c:v>38827</c:v>
                </c:pt>
                <c:pt idx="8887">
                  <c:v>38828</c:v>
                </c:pt>
                <c:pt idx="8888">
                  <c:v>38831</c:v>
                </c:pt>
                <c:pt idx="8889">
                  <c:v>38832</c:v>
                </c:pt>
                <c:pt idx="8890">
                  <c:v>38833</c:v>
                </c:pt>
                <c:pt idx="8891">
                  <c:v>38834</c:v>
                </c:pt>
                <c:pt idx="8892">
                  <c:v>38835</c:v>
                </c:pt>
                <c:pt idx="8893">
                  <c:v>38838</c:v>
                </c:pt>
                <c:pt idx="8894">
                  <c:v>38839</c:v>
                </c:pt>
                <c:pt idx="8895">
                  <c:v>38840</c:v>
                </c:pt>
                <c:pt idx="8896">
                  <c:v>38841</c:v>
                </c:pt>
                <c:pt idx="8897">
                  <c:v>38842</c:v>
                </c:pt>
                <c:pt idx="8898">
                  <c:v>38845</c:v>
                </c:pt>
                <c:pt idx="8899">
                  <c:v>38846</c:v>
                </c:pt>
                <c:pt idx="8900">
                  <c:v>38847</c:v>
                </c:pt>
                <c:pt idx="8901">
                  <c:v>38848</c:v>
                </c:pt>
                <c:pt idx="8902">
                  <c:v>38849</c:v>
                </c:pt>
                <c:pt idx="8903">
                  <c:v>38852</c:v>
                </c:pt>
                <c:pt idx="8904">
                  <c:v>38853</c:v>
                </c:pt>
                <c:pt idx="8905">
                  <c:v>38854</c:v>
                </c:pt>
                <c:pt idx="8906">
                  <c:v>38855</c:v>
                </c:pt>
                <c:pt idx="8907">
                  <c:v>38856</c:v>
                </c:pt>
                <c:pt idx="8908">
                  <c:v>38859</c:v>
                </c:pt>
                <c:pt idx="8909">
                  <c:v>38860</c:v>
                </c:pt>
                <c:pt idx="8910">
                  <c:v>38861</c:v>
                </c:pt>
                <c:pt idx="8911">
                  <c:v>38862</c:v>
                </c:pt>
                <c:pt idx="8912">
                  <c:v>38863</c:v>
                </c:pt>
                <c:pt idx="8913">
                  <c:v>38867</c:v>
                </c:pt>
                <c:pt idx="8914">
                  <c:v>38868</c:v>
                </c:pt>
                <c:pt idx="8915">
                  <c:v>38869</c:v>
                </c:pt>
                <c:pt idx="8916">
                  <c:v>38870</c:v>
                </c:pt>
                <c:pt idx="8917">
                  <c:v>38873</c:v>
                </c:pt>
                <c:pt idx="8918">
                  <c:v>38874</c:v>
                </c:pt>
                <c:pt idx="8919">
                  <c:v>38875</c:v>
                </c:pt>
                <c:pt idx="8920">
                  <c:v>38876</c:v>
                </c:pt>
                <c:pt idx="8921">
                  <c:v>38877</c:v>
                </c:pt>
                <c:pt idx="8922">
                  <c:v>38880</c:v>
                </c:pt>
                <c:pt idx="8923">
                  <c:v>38881</c:v>
                </c:pt>
                <c:pt idx="8924">
                  <c:v>38882</c:v>
                </c:pt>
                <c:pt idx="8925">
                  <c:v>38883</c:v>
                </c:pt>
                <c:pt idx="8926">
                  <c:v>38884</c:v>
                </c:pt>
                <c:pt idx="8927">
                  <c:v>38887</c:v>
                </c:pt>
                <c:pt idx="8928">
                  <c:v>38888</c:v>
                </c:pt>
                <c:pt idx="8929">
                  <c:v>38889</c:v>
                </c:pt>
                <c:pt idx="8930">
                  <c:v>38890</c:v>
                </c:pt>
                <c:pt idx="8931">
                  <c:v>38891</c:v>
                </c:pt>
                <c:pt idx="8932">
                  <c:v>38894</c:v>
                </c:pt>
                <c:pt idx="8933">
                  <c:v>38895</c:v>
                </c:pt>
                <c:pt idx="8934">
                  <c:v>38896</c:v>
                </c:pt>
                <c:pt idx="8935">
                  <c:v>38897</c:v>
                </c:pt>
                <c:pt idx="8936">
                  <c:v>38898</c:v>
                </c:pt>
                <c:pt idx="8937">
                  <c:v>38901</c:v>
                </c:pt>
                <c:pt idx="8938">
                  <c:v>38903</c:v>
                </c:pt>
                <c:pt idx="8939">
                  <c:v>38904</c:v>
                </c:pt>
                <c:pt idx="8940">
                  <c:v>38905</c:v>
                </c:pt>
                <c:pt idx="8941">
                  <c:v>38908</c:v>
                </c:pt>
                <c:pt idx="8942">
                  <c:v>38909</c:v>
                </c:pt>
                <c:pt idx="8943">
                  <c:v>38910</c:v>
                </c:pt>
                <c:pt idx="8944">
                  <c:v>38911</c:v>
                </c:pt>
                <c:pt idx="8945">
                  <c:v>38912</c:v>
                </c:pt>
                <c:pt idx="8946">
                  <c:v>38915</c:v>
                </c:pt>
                <c:pt idx="8947">
                  <c:v>38916</c:v>
                </c:pt>
                <c:pt idx="8948">
                  <c:v>38917</c:v>
                </c:pt>
                <c:pt idx="8949">
                  <c:v>38918</c:v>
                </c:pt>
                <c:pt idx="8950">
                  <c:v>38919</c:v>
                </c:pt>
                <c:pt idx="8951">
                  <c:v>38922</c:v>
                </c:pt>
                <c:pt idx="8952">
                  <c:v>38923</c:v>
                </c:pt>
                <c:pt idx="8953">
                  <c:v>38924</c:v>
                </c:pt>
                <c:pt idx="8954">
                  <c:v>38925</c:v>
                </c:pt>
                <c:pt idx="8955">
                  <c:v>38926</c:v>
                </c:pt>
                <c:pt idx="8956">
                  <c:v>38929</c:v>
                </c:pt>
                <c:pt idx="8957">
                  <c:v>38930</c:v>
                </c:pt>
                <c:pt idx="8958">
                  <c:v>38931</c:v>
                </c:pt>
                <c:pt idx="8959">
                  <c:v>38932</c:v>
                </c:pt>
                <c:pt idx="8960">
                  <c:v>38933</c:v>
                </c:pt>
                <c:pt idx="8961">
                  <c:v>38936</c:v>
                </c:pt>
                <c:pt idx="8962">
                  <c:v>38937</c:v>
                </c:pt>
                <c:pt idx="8963">
                  <c:v>38938</c:v>
                </c:pt>
                <c:pt idx="8964">
                  <c:v>38939</c:v>
                </c:pt>
                <c:pt idx="8965">
                  <c:v>38940</c:v>
                </c:pt>
                <c:pt idx="8966">
                  <c:v>38943</c:v>
                </c:pt>
                <c:pt idx="8967">
                  <c:v>38944</c:v>
                </c:pt>
                <c:pt idx="8968">
                  <c:v>38945</c:v>
                </c:pt>
                <c:pt idx="8969">
                  <c:v>38946</c:v>
                </c:pt>
                <c:pt idx="8970">
                  <c:v>38947</c:v>
                </c:pt>
                <c:pt idx="8971">
                  <c:v>38950</c:v>
                </c:pt>
                <c:pt idx="8972">
                  <c:v>38951</c:v>
                </c:pt>
                <c:pt idx="8973">
                  <c:v>38952</c:v>
                </c:pt>
                <c:pt idx="8974">
                  <c:v>38953</c:v>
                </c:pt>
                <c:pt idx="8975">
                  <c:v>38954</c:v>
                </c:pt>
                <c:pt idx="8976">
                  <c:v>38957</c:v>
                </c:pt>
                <c:pt idx="8977">
                  <c:v>38958</c:v>
                </c:pt>
                <c:pt idx="8978">
                  <c:v>38959</c:v>
                </c:pt>
                <c:pt idx="8979">
                  <c:v>38960</c:v>
                </c:pt>
                <c:pt idx="8980">
                  <c:v>38961</c:v>
                </c:pt>
                <c:pt idx="8981">
                  <c:v>38965</c:v>
                </c:pt>
                <c:pt idx="8982">
                  <c:v>38966</c:v>
                </c:pt>
                <c:pt idx="8983">
                  <c:v>38967</c:v>
                </c:pt>
                <c:pt idx="8984">
                  <c:v>38968</c:v>
                </c:pt>
                <c:pt idx="8985">
                  <c:v>38971</c:v>
                </c:pt>
                <c:pt idx="8986">
                  <c:v>38972</c:v>
                </c:pt>
                <c:pt idx="8987">
                  <c:v>38973</c:v>
                </c:pt>
                <c:pt idx="8988">
                  <c:v>38974</c:v>
                </c:pt>
                <c:pt idx="8989">
                  <c:v>38975</c:v>
                </c:pt>
                <c:pt idx="8990">
                  <c:v>38978</c:v>
                </c:pt>
                <c:pt idx="8991">
                  <c:v>38979</c:v>
                </c:pt>
                <c:pt idx="8992">
                  <c:v>38980</c:v>
                </c:pt>
                <c:pt idx="8993">
                  <c:v>38981</c:v>
                </c:pt>
                <c:pt idx="8994">
                  <c:v>38982</c:v>
                </c:pt>
                <c:pt idx="8995">
                  <c:v>38985</c:v>
                </c:pt>
                <c:pt idx="8996">
                  <c:v>38986</c:v>
                </c:pt>
                <c:pt idx="8997">
                  <c:v>38987</c:v>
                </c:pt>
                <c:pt idx="8998">
                  <c:v>38988</c:v>
                </c:pt>
                <c:pt idx="8999">
                  <c:v>38989</c:v>
                </c:pt>
                <c:pt idx="9000">
                  <c:v>38992</c:v>
                </c:pt>
                <c:pt idx="9001">
                  <c:v>38993</c:v>
                </c:pt>
                <c:pt idx="9002">
                  <c:v>38994</c:v>
                </c:pt>
                <c:pt idx="9003">
                  <c:v>38995</c:v>
                </c:pt>
                <c:pt idx="9004">
                  <c:v>38996</c:v>
                </c:pt>
                <c:pt idx="9005">
                  <c:v>38999</c:v>
                </c:pt>
                <c:pt idx="9006">
                  <c:v>39000</c:v>
                </c:pt>
                <c:pt idx="9007">
                  <c:v>39001</c:v>
                </c:pt>
                <c:pt idx="9008">
                  <c:v>39002</c:v>
                </c:pt>
                <c:pt idx="9009">
                  <c:v>39003</c:v>
                </c:pt>
                <c:pt idx="9010">
                  <c:v>39006</c:v>
                </c:pt>
                <c:pt idx="9011">
                  <c:v>39007</c:v>
                </c:pt>
                <c:pt idx="9012">
                  <c:v>39008</c:v>
                </c:pt>
                <c:pt idx="9013">
                  <c:v>39009</c:v>
                </c:pt>
                <c:pt idx="9014">
                  <c:v>39010</c:v>
                </c:pt>
                <c:pt idx="9015">
                  <c:v>39013</c:v>
                </c:pt>
                <c:pt idx="9016">
                  <c:v>39014</c:v>
                </c:pt>
                <c:pt idx="9017">
                  <c:v>39015</c:v>
                </c:pt>
                <c:pt idx="9018">
                  <c:v>39016</c:v>
                </c:pt>
                <c:pt idx="9019">
                  <c:v>39017</c:v>
                </c:pt>
                <c:pt idx="9020">
                  <c:v>39020</c:v>
                </c:pt>
                <c:pt idx="9021">
                  <c:v>39021</c:v>
                </c:pt>
                <c:pt idx="9022">
                  <c:v>39022</c:v>
                </c:pt>
                <c:pt idx="9023">
                  <c:v>39023</c:v>
                </c:pt>
                <c:pt idx="9024">
                  <c:v>39024</c:v>
                </c:pt>
                <c:pt idx="9025">
                  <c:v>39027</c:v>
                </c:pt>
                <c:pt idx="9026">
                  <c:v>39028</c:v>
                </c:pt>
                <c:pt idx="9027">
                  <c:v>39029</c:v>
                </c:pt>
                <c:pt idx="9028">
                  <c:v>39030</c:v>
                </c:pt>
                <c:pt idx="9029">
                  <c:v>39031</c:v>
                </c:pt>
                <c:pt idx="9030">
                  <c:v>39034</c:v>
                </c:pt>
                <c:pt idx="9031">
                  <c:v>39035</c:v>
                </c:pt>
                <c:pt idx="9032">
                  <c:v>39036</c:v>
                </c:pt>
                <c:pt idx="9033">
                  <c:v>39037</c:v>
                </c:pt>
                <c:pt idx="9034">
                  <c:v>39038</c:v>
                </c:pt>
                <c:pt idx="9035">
                  <c:v>39041</c:v>
                </c:pt>
                <c:pt idx="9036">
                  <c:v>39042</c:v>
                </c:pt>
                <c:pt idx="9037">
                  <c:v>39043</c:v>
                </c:pt>
                <c:pt idx="9038">
                  <c:v>39045</c:v>
                </c:pt>
                <c:pt idx="9039">
                  <c:v>39048</c:v>
                </c:pt>
                <c:pt idx="9040">
                  <c:v>39049</c:v>
                </c:pt>
                <c:pt idx="9041">
                  <c:v>39050</c:v>
                </c:pt>
                <c:pt idx="9042">
                  <c:v>39051</c:v>
                </c:pt>
                <c:pt idx="9043">
                  <c:v>39052</c:v>
                </c:pt>
                <c:pt idx="9044">
                  <c:v>39055</c:v>
                </c:pt>
                <c:pt idx="9045">
                  <c:v>39056</c:v>
                </c:pt>
                <c:pt idx="9046">
                  <c:v>39057</c:v>
                </c:pt>
                <c:pt idx="9047">
                  <c:v>39058</c:v>
                </c:pt>
                <c:pt idx="9048">
                  <c:v>39059</c:v>
                </c:pt>
                <c:pt idx="9049">
                  <c:v>39062</c:v>
                </c:pt>
                <c:pt idx="9050">
                  <c:v>39063</c:v>
                </c:pt>
                <c:pt idx="9051">
                  <c:v>39064</c:v>
                </c:pt>
                <c:pt idx="9052">
                  <c:v>39065</c:v>
                </c:pt>
                <c:pt idx="9053">
                  <c:v>39066</c:v>
                </c:pt>
                <c:pt idx="9054">
                  <c:v>39069</c:v>
                </c:pt>
                <c:pt idx="9055">
                  <c:v>39070</c:v>
                </c:pt>
                <c:pt idx="9056">
                  <c:v>39071</c:v>
                </c:pt>
                <c:pt idx="9057">
                  <c:v>39072</c:v>
                </c:pt>
                <c:pt idx="9058">
                  <c:v>39073</c:v>
                </c:pt>
                <c:pt idx="9059">
                  <c:v>39077</c:v>
                </c:pt>
                <c:pt idx="9060">
                  <c:v>39078</c:v>
                </c:pt>
                <c:pt idx="9061">
                  <c:v>39079</c:v>
                </c:pt>
                <c:pt idx="9062">
                  <c:v>39080</c:v>
                </c:pt>
                <c:pt idx="9063">
                  <c:v>39085</c:v>
                </c:pt>
                <c:pt idx="9064">
                  <c:v>39086</c:v>
                </c:pt>
                <c:pt idx="9065">
                  <c:v>39087</c:v>
                </c:pt>
                <c:pt idx="9066">
                  <c:v>39090</c:v>
                </c:pt>
                <c:pt idx="9067">
                  <c:v>39091</c:v>
                </c:pt>
                <c:pt idx="9068">
                  <c:v>39092</c:v>
                </c:pt>
                <c:pt idx="9069">
                  <c:v>39093</c:v>
                </c:pt>
                <c:pt idx="9070">
                  <c:v>39094</c:v>
                </c:pt>
                <c:pt idx="9071">
                  <c:v>39098</c:v>
                </c:pt>
                <c:pt idx="9072">
                  <c:v>39099</c:v>
                </c:pt>
                <c:pt idx="9073">
                  <c:v>39100</c:v>
                </c:pt>
                <c:pt idx="9074">
                  <c:v>39101</c:v>
                </c:pt>
                <c:pt idx="9075">
                  <c:v>39104</c:v>
                </c:pt>
                <c:pt idx="9076">
                  <c:v>39105</c:v>
                </c:pt>
                <c:pt idx="9077">
                  <c:v>39106</c:v>
                </c:pt>
                <c:pt idx="9078">
                  <c:v>39107</c:v>
                </c:pt>
                <c:pt idx="9079">
                  <c:v>39108</c:v>
                </c:pt>
                <c:pt idx="9080">
                  <c:v>39111</c:v>
                </c:pt>
                <c:pt idx="9081">
                  <c:v>39112</c:v>
                </c:pt>
                <c:pt idx="9082">
                  <c:v>39113</c:v>
                </c:pt>
                <c:pt idx="9083">
                  <c:v>39114</c:v>
                </c:pt>
                <c:pt idx="9084">
                  <c:v>39115</c:v>
                </c:pt>
                <c:pt idx="9085">
                  <c:v>39118</c:v>
                </c:pt>
                <c:pt idx="9086">
                  <c:v>39119</c:v>
                </c:pt>
                <c:pt idx="9087">
                  <c:v>39120</c:v>
                </c:pt>
                <c:pt idx="9088">
                  <c:v>39121</c:v>
                </c:pt>
                <c:pt idx="9089">
                  <c:v>39122</c:v>
                </c:pt>
                <c:pt idx="9090">
                  <c:v>39125</c:v>
                </c:pt>
                <c:pt idx="9091">
                  <c:v>39126</c:v>
                </c:pt>
                <c:pt idx="9092">
                  <c:v>39127</c:v>
                </c:pt>
                <c:pt idx="9093">
                  <c:v>39128</c:v>
                </c:pt>
                <c:pt idx="9094">
                  <c:v>39129</c:v>
                </c:pt>
                <c:pt idx="9095">
                  <c:v>39133</c:v>
                </c:pt>
                <c:pt idx="9096">
                  <c:v>39134</c:v>
                </c:pt>
                <c:pt idx="9097">
                  <c:v>39135</c:v>
                </c:pt>
                <c:pt idx="9098">
                  <c:v>39136</c:v>
                </c:pt>
                <c:pt idx="9099">
                  <c:v>39139</c:v>
                </c:pt>
                <c:pt idx="9100">
                  <c:v>39140</c:v>
                </c:pt>
                <c:pt idx="9101">
                  <c:v>39141</c:v>
                </c:pt>
                <c:pt idx="9102">
                  <c:v>39142</c:v>
                </c:pt>
                <c:pt idx="9103">
                  <c:v>39143</c:v>
                </c:pt>
                <c:pt idx="9104">
                  <c:v>39146</c:v>
                </c:pt>
                <c:pt idx="9105">
                  <c:v>39147</c:v>
                </c:pt>
                <c:pt idx="9106">
                  <c:v>39148</c:v>
                </c:pt>
                <c:pt idx="9107">
                  <c:v>39149</c:v>
                </c:pt>
                <c:pt idx="9108">
                  <c:v>39150</c:v>
                </c:pt>
                <c:pt idx="9109">
                  <c:v>39153</c:v>
                </c:pt>
                <c:pt idx="9110">
                  <c:v>39154</c:v>
                </c:pt>
                <c:pt idx="9111">
                  <c:v>39155</c:v>
                </c:pt>
                <c:pt idx="9112">
                  <c:v>39156</c:v>
                </c:pt>
                <c:pt idx="9113">
                  <c:v>39157</c:v>
                </c:pt>
                <c:pt idx="9114">
                  <c:v>39160</c:v>
                </c:pt>
                <c:pt idx="9115">
                  <c:v>39161</c:v>
                </c:pt>
                <c:pt idx="9116">
                  <c:v>39162</c:v>
                </c:pt>
                <c:pt idx="9117">
                  <c:v>39163</c:v>
                </c:pt>
                <c:pt idx="9118">
                  <c:v>39164</c:v>
                </c:pt>
                <c:pt idx="9119">
                  <c:v>39167</c:v>
                </c:pt>
                <c:pt idx="9120">
                  <c:v>39168</c:v>
                </c:pt>
                <c:pt idx="9121">
                  <c:v>39169</c:v>
                </c:pt>
                <c:pt idx="9122">
                  <c:v>39170</c:v>
                </c:pt>
                <c:pt idx="9123">
                  <c:v>39171</c:v>
                </c:pt>
                <c:pt idx="9124">
                  <c:v>39174</c:v>
                </c:pt>
                <c:pt idx="9125">
                  <c:v>39175</c:v>
                </c:pt>
                <c:pt idx="9126">
                  <c:v>39176</c:v>
                </c:pt>
                <c:pt idx="9127">
                  <c:v>39177</c:v>
                </c:pt>
                <c:pt idx="9128">
                  <c:v>39181</c:v>
                </c:pt>
                <c:pt idx="9129">
                  <c:v>39182</c:v>
                </c:pt>
                <c:pt idx="9130">
                  <c:v>39183</c:v>
                </c:pt>
                <c:pt idx="9131">
                  <c:v>39184</c:v>
                </c:pt>
                <c:pt idx="9132">
                  <c:v>39185</c:v>
                </c:pt>
                <c:pt idx="9133">
                  <c:v>39188</c:v>
                </c:pt>
                <c:pt idx="9134">
                  <c:v>39189</c:v>
                </c:pt>
                <c:pt idx="9135">
                  <c:v>39190</c:v>
                </c:pt>
                <c:pt idx="9136">
                  <c:v>39191</c:v>
                </c:pt>
                <c:pt idx="9137">
                  <c:v>39192</c:v>
                </c:pt>
                <c:pt idx="9138">
                  <c:v>39195</c:v>
                </c:pt>
                <c:pt idx="9139">
                  <c:v>39196</c:v>
                </c:pt>
                <c:pt idx="9140">
                  <c:v>39197</c:v>
                </c:pt>
                <c:pt idx="9141">
                  <c:v>39198</c:v>
                </c:pt>
                <c:pt idx="9142">
                  <c:v>39199</c:v>
                </c:pt>
                <c:pt idx="9143">
                  <c:v>39202</c:v>
                </c:pt>
                <c:pt idx="9144">
                  <c:v>39203</c:v>
                </c:pt>
                <c:pt idx="9145">
                  <c:v>39204</c:v>
                </c:pt>
                <c:pt idx="9146">
                  <c:v>39205</c:v>
                </c:pt>
                <c:pt idx="9147">
                  <c:v>39206</c:v>
                </c:pt>
                <c:pt idx="9148">
                  <c:v>39209</c:v>
                </c:pt>
                <c:pt idx="9149">
                  <c:v>39210</c:v>
                </c:pt>
                <c:pt idx="9150">
                  <c:v>39211</c:v>
                </c:pt>
                <c:pt idx="9151">
                  <c:v>39212</c:v>
                </c:pt>
                <c:pt idx="9152">
                  <c:v>39213</c:v>
                </c:pt>
                <c:pt idx="9153">
                  <c:v>39216</c:v>
                </c:pt>
                <c:pt idx="9154">
                  <c:v>39217</c:v>
                </c:pt>
                <c:pt idx="9155">
                  <c:v>39218</c:v>
                </c:pt>
                <c:pt idx="9156">
                  <c:v>39219</c:v>
                </c:pt>
                <c:pt idx="9157">
                  <c:v>39220</c:v>
                </c:pt>
                <c:pt idx="9158">
                  <c:v>39223</c:v>
                </c:pt>
                <c:pt idx="9159">
                  <c:v>39224</c:v>
                </c:pt>
                <c:pt idx="9160">
                  <c:v>39225</c:v>
                </c:pt>
                <c:pt idx="9161">
                  <c:v>39226</c:v>
                </c:pt>
                <c:pt idx="9162">
                  <c:v>39227</c:v>
                </c:pt>
                <c:pt idx="9163">
                  <c:v>39231</c:v>
                </c:pt>
                <c:pt idx="9164">
                  <c:v>39232</c:v>
                </c:pt>
                <c:pt idx="9165">
                  <c:v>39233</c:v>
                </c:pt>
                <c:pt idx="9166">
                  <c:v>39234</c:v>
                </c:pt>
                <c:pt idx="9167">
                  <c:v>39237</c:v>
                </c:pt>
                <c:pt idx="9168">
                  <c:v>39238</c:v>
                </c:pt>
                <c:pt idx="9169">
                  <c:v>39239</c:v>
                </c:pt>
                <c:pt idx="9170">
                  <c:v>39240</c:v>
                </c:pt>
                <c:pt idx="9171">
                  <c:v>39241</c:v>
                </c:pt>
                <c:pt idx="9172">
                  <c:v>39244</c:v>
                </c:pt>
                <c:pt idx="9173">
                  <c:v>39245</c:v>
                </c:pt>
                <c:pt idx="9174">
                  <c:v>39246</c:v>
                </c:pt>
                <c:pt idx="9175">
                  <c:v>39247</c:v>
                </c:pt>
                <c:pt idx="9176">
                  <c:v>39248</c:v>
                </c:pt>
                <c:pt idx="9177">
                  <c:v>39251</c:v>
                </c:pt>
                <c:pt idx="9178">
                  <c:v>39252</c:v>
                </c:pt>
                <c:pt idx="9179">
                  <c:v>39253</c:v>
                </c:pt>
                <c:pt idx="9180">
                  <c:v>39254</c:v>
                </c:pt>
                <c:pt idx="9181">
                  <c:v>39255</c:v>
                </c:pt>
                <c:pt idx="9182">
                  <c:v>39258</c:v>
                </c:pt>
                <c:pt idx="9183">
                  <c:v>39259</c:v>
                </c:pt>
                <c:pt idx="9184">
                  <c:v>39260</c:v>
                </c:pt>
                <c:pt idx="9185">
                  <c:v>39261</c:v>
                </c:pt>
                <c:pt idx="9186">
                  <c:v>39262</c:v>
                </c:pt>
                <c:pt idx="9187">
                  <c:v>39265</c:v>
                </c:pt>
                <c:pt idx="9188">
                  <c:v>39266</c:v>
                </c:pt>
                <c:pt idx="9189">
                  <c:v>39268</c:v>
                </c:pt>
                <c:pt idx="9190">
                  <c:v>39269</c:v>
                </c:pt>
                <c:pt idx="9191">
                  <c:v>39272</c:v>
                </c:pt>
                <c:pt idx="9192">
                  <c:v>39273</c:v>
                </c:pt>
                <c:pt idx="9193">
                  <c:v>39274</c:v>
                </c:pt>
                <c:pt idx="9194">
                  <c:v>39275</c:v>
                </c:pt>
                <c:pt idx="9195">
                  <c:v>39276</c:v>
                </c:pt>
                <c:pt idx="9196">
                  <c:v>39279</c:v>
                </c:pt>
                <c:pt idx="9197">
                  <c:v>39280</c:v>
                </c:pt>
                <c:pt idx="9198">
                  <c:v>39281</c:v>
                </c:pt>
                <c:pt idx="9199">
                  <c:v>39282</c:v>
                </c:pt>
                <c:pt idx="9200">
                  <c:v>39283</c:v>
                </c:pt>
                <c:pt idx="9201">
                  <c:v>39286</c:v>
                </c:pt>
                <c:pt idx="9202">
                  <c:v>39287</c:v>
                </c:pt>
                <c:pt idx="9203">
                  <c:v>39288</c:v>
                </c:pt>
                <c:pt idx="9204">
                  <c:v>39289</c:v>
                </c:pt>
                <c:pt idx="9205">
                  <c:v>39290</c:v>
                </c:pt>
                <c:pt idx="9206">
                  <c:v>39293</c:v>
                </c:pt>
                <c:pt idx="9207">
                  <c:v>39294</c:v>
                </c:pt>
                <c:pt idx="9208">
                  <c:v>39295</c:v>
                </c:pt>
                <c:pt idx="9209">
                  <c:v>39296</c:v>
                </c:pt>
                <c:pt idx="9210">
                  <c:v>39297</c:v>
                </c:pt>
                <c:pt idx="9211">
                  <c:v>39300</c:v>
                </c:pt>
                <c:pt idx="9212">
                  <c:v>39301</c:v>
                </c:pt>
                <c:pt idx="9213">
                  <c:v>39302</c:v>
                </c:pt>
                <c:pt idx="9214">
                  <c:v>39303</c:v>
                </c:pt>
                <c:pt idx="9215">
                  <c:v>39304</c:v>
                </c:pt>
                <c:pt idx="9216">
                  <c:v>39307</c:v>
                </c:pt>
                <c:pt idx="9217">
                  <c:v>39308</c:v>
                </c:pt>
                <c:pt idx="9218">
                  <c:v>39309</c:v>
                </c:pt>
                <c:pt idx="9219">
                  <c:v>39310</c:v>
                </c:pt>
                <c:pt idx="9220">
                  <c:v>39311</c:v>
                </c:pt>
                <c:pt idx="9221">
                  <c:v>39314</c:v>
                </c:pt>
                <c:pt idx="9222">
                  <c:v>39315</c:v>
                </c:pt>
                <c:pt idx="9223">
                  <c:v>39316</c:v>
                </c:pt>
                <c:pt idx="9224">
                  <c:v>39317</c:v>
                </c:pt>
                <c:pt idx="9225">
                  <c:v>39318</c:v>
                </c:pt>
                <c:pt idx="9226">
                  <c:v>39321</c:v>
                </c:pt>
                <c:pt idx="9227">
                  <c:v>39322</c:v>
                </c:pt>
                <c:pt idx="9228">
                  <c:v>39323</c:v>
                </c:pt>
                <c:pt idx="9229">
                  <c:v>39324</c:v>
                </c:pt>
                <c:pt idx="9230">
                  <c:v>39325</c:v>
                </c:pt>
                <c:pt idx="9231">
                  <c:v>39329</c:v>
                </c:pt>
                <c:pt idx="9232">
                  <c:v>39330</c:v>
                </c:pt>
                <c:pt idx="9233">
                  <c:v>39331</c:v>
                </c:pt>
                <c:pt idx="9234">
                  <c:v>39332</c:v>
                </c:pt>
                <c:pt idx="9235">
                  <c:v>39335</c:v>
                </c:pt>
                <c:pt idx="9236">
                  <c:v>39336</c:v>
                </c:pt>
                <c:pt idx="9237">
                  <c:v>39337</c:v>
                </c:pt>
                <c:pt idx="9238">
                  <c:v>39338</c:v>
                </c:pt>
                <c:pt idx="9239">
                  <c:v>39339</c:v>
                </c:pt>
                <c:pt idx="9240">
                  <c:v>39342</c:v>
                </c:pt>
                <c:pt idx="9241">
                  <c:v>39343</c:v>
                </c:pt>
                <c:pt idx="9242">
                  <c:v>39344</c:v>
                </c:pt>
                <c:pt idx="9243">
                  <c:v>39345</c:v>
                </c:pt>
                <c:pt idx="9244">
                  <c:v>39346</c:v>
                </c:pt>
                <c:pt idx="9245">
                  <c:v>39349</c:v>
                </c:pt>
                <c:pt idx="9246">
                  <c:v>39350</c:v>
                </c:pt>
                <c:pt idx="9247">
                  <c:v>39351</c:v>
                </c:pt>
                <c:pt idx="9248">
                  <c:v>39352</c:v>
                </c:pt>
                <c:pt idx="9249">
                  <c:v>39353</c:v>
                </c:pt>
                <c:pt idx="9250">
                  <c:v>39356</c:v>
                </c:pt>
                <c:pt idx="9251">
                  <c:v>39357</c:v>
                </c:pt>
                <c:pt idx="9252">
                  <c:v>39358</c:v>
                </c:pt>
                <c:pt idx="9253">
                  <c:v>39359</c:v>
                </c:pt>
                <c:pt idx="9254">
                  <c:v>39360</c:v>
                </c:pt>
                <c:pt idx="9255">
                  <c:v>39363</c:v>
                </c:pt>
                <c:pt idx="9256">
                  <c:v>39364</c:v>
                </c:pt>
                <c:pt idx="9257">
                  <c:v>39365</c:v>
                </c:pt>
                <c:pt idx="9258">
                  <c:v>39366</c:v>
                </c:pt>
                <c:pt idx="9259">
                  <c:v>39367</c:v>
                </c:pt>
                <c:pt idx="9260">
                  <c:v>39370</c:v>
                </c:pt>
                <c:pt idx="9261">
                  <c:v>39371</c:v>
                </c:pt>
                <c:pt idx="9262">
                  <c:v>39372</c:v>
                </c:pt>
                <c:pt idx="9263">
                  <c:v>39373</c:v>
                </c:pt>
                <c:pt idx="9264">
                  <c:v>39374</c:v>
                </c:pt>
                <c:pt idx="9265">
                  <c:v>39377</c:v>
                </c:pt>
                <c:pt idx="9266">
                  <c:v>39378</c:v>
                </c:pt>
                <c:pt idx="9267">
                  <c:v>39379</c:v>
                </c:pt>
                <c:pt idx="9268">
                  <c:v>39380</c:v>
                </c:pt>
                <c:pt idx="9269">
                  <c:v>39381</c:v>
                </c:pt>
                <c:pt idx="9270">
                  <c:v>39384</c:v>
                </c:pt>
                <c:pt idx="9271">
                  <c:v>39385</c:v>
                </c:pt>
                <c:pt idx="9272">
                  <c:v>39386</c:v>
                </c:pt>
                <c:pt idx="9273">
                  <c:v>39387</c:v>
                </c:pt>
                <c:pt idx="9274">
                  <c:v>39388</c:v>
                </c:pt>
                <c:pt idx="9275">
                  <c:v>39391</c:v>
                </c:pt>
                <c:pt idx="9276">
                  <c:v>39392</c:v>
                </c:pt>
                <c:pt idx="9277">
                  <c:v>39393</c:v>
                </c:pt>
                <c:pt idx="9278">
                  <c:v>39394</c:v>
                </c:pt>
                <c:pt idx="9279">
                  <c:v>39395</c:v>
                </c:pt>
                <c:pt idx="9280">
                  <c:v>39398</c:v>
                </c:pt>
                <c:pt idx="9281">
                  <c:v>39399</c:v>
                </c:pt>
                <c:pt idx="9282">
                  <c:v>39400</c:v>
                </c:pt>
                <c:pt idx="9283">
                  <c:v>39401</c:v>
                </c:pt>
                <c:pt idx="9284">
                  <c:v>39402</c:v>
                </c:pt>
                <c:pt idx="9285">
                  <c:v>39405</c:v>
                </c:pt>
                <c:pt idx="9286">
                  <c:v>39406</c:v>
                </c:pt>
                <c:pt idx="9287">
                  <c:v>39407</c:v>
                </c:pt>
                <c:pt idx="9288">
                  <c:v>39409</c:v>
                </c:pt>
                <c:pt idx="9289">
                  <c:v>39412</c:v>
                </c:pt>
                <c:pt idx="9290">
                  <c:v>39413</c:v>
                </c:pt>
                <c:pt idx="9291">
                  <c:v>39414</c:v>
                </c:pt>
                <c:pt idx="9292">
                  <c:v>39415</c:v>
                </c:pt>
                <c:pt idx="9293">
                  <c:v>39416</c:v>
                </c:pt>
                <c:pt idx="9294">
                  <c:v>39419</c:v>
                </c:pt>
                <c:pt idx="9295">
                  <c:v>39420</c:v>
                </c:pt>
                <c:pt idx="9296">
                  <c:v>39421</c:v>
                </c:pt>
                <c:pt idx="9297">
                  <c:v>39422</c:v>
                </c:pt>
                <c:pt idx="9298">
                  <c:v>39423</c:v>
                </c:pt>
                <c:pt idx="9299">
                  <c:v>39426</c:v>
                </c:pt>
                <c:pt idx="9300">
                  <c:v>39427</c:v>
                </c:pt>
                <c:pt idx="9301">
                  <c:v>39428</c:v>
                </c:pt>
                <c:pt idx="9302">
                  <c:v>39429</c:v>
                </c:pt>
                <c:pt idx="9303">
                  <c:v>39430</c:v>
                </c:pt>
                <c:pt idx="9304">
                  <c:v>39433</c:v>
                </c:pt>
                <c:pt idx="9305">
                  <c:v>39434</c:v>
                </c:pt>
                <c:pt idx="9306">
                  <c:v>39435</c:v>
                </c:pt>
                <c:pt idx="9307">
                  <c:v>39436</c:v>
                </c:pt>
                <c:pt idx="9308">
                  <c:v>39437</c:v>
                </c:pt>
                <c:pt idx="9309">
                  <c:v>39440</c:v>
                </c:pt>
                <c:pt idx="9310">
                  <c:v>39442</c:v>
                </c:pt>
                <c:pt idx="9311">
                  <c:v>39443</c:v>
                </c:pt>
                <c:pt idx="9312">
                  <c:v>39444</c:v>
                </c:pt>
                <c:pt idx="9313">
                  <c:v>39447</c:v>
                </c:pt>
                <c:pt idx="9314">
                  <c:v>39449</c:v>
                </c:pt>
                <c:pt idx="9315">
                  <c:v>39450</c:v>
                </c:pt>
                <c:pt idx="9316">
                  <c:v>39451</c:v>
                </c:pt>
                <c:pt idx="9317">
                  <c:v>39454</c:v>
                </c:pt>
                <c:pt idx="9318">
                  <c:v>39455</c:v>
                </c:pt>
                <c:pt idx="9319">
                  <c:v>39456</c:v>
                </c:pt>
                <c:pt idx="9320">
                  <c:v>39457</c:v>
                </c:pt>
                <c:pt idx="9321">
                  <c:v>39458</c:v>
                </c:pt>
                <c:pt idx="9322">
                  <c:v>39461</c:v>
                </c:pt>
                <c:pt idx="9323">
                  <c:v>39462</c:v>
                </c:pt>
                <c:pt idx="9324">
                  <c:v>39463</c:v>
                </c:pt>
                <c:pt idx="9325">
                  <c:v>39464</c:v>
                </c:pt>
                <c:pt idx="9326">
                  <c:v>39465</c:v>
                </c:pt>
                <c:pt idx="9327">
                  <c:v>39469</c:v>
                </c:pt>
                <c:pt idx="9328">
                  <c:v>39470</c:v>
                </c:pt>
                <c:pt idx="9329">
                  <c:v>39471</c:v>
                </c:pt>
                <c:pt idx="9330">
                  <c:v>39472</c:v>
                </c:pt>
                <c:pt idx="9331">
                  <c:v>39475</c:v>
                </c:pt>
                <c:pt idx="9332">
                  <c:v>39476</c:v>
                </c:pt>
                <c:pt idx="9333">
                  <c:v>39477</c:v>
                </c:pt>
                <c:pt idx="9334">
                  <c:v>39478</c:v>
                </c:pt>
                <c:pt idx="9335">
                  <c:v>39479</c:v>
                </c:pt>
                <c:pt idx="9336">
                  <c:v>39482</c:v>
                </c:pt>
                <c:pt idx="9337">
                  <c:v>39483</c:v>
                </c:pt>
                <c:pt idx="9338">
                  <c:v>39484</c:v>
                </c:pt>
                <c:pt idx="9339">
                  <c:v>39485</c:v>
                </c:pt>
                <c:pt idx="9340">
                  <c:v>39486</c:v>
                </c:pt>
                <c:pt idx="9341">
                  <c:v>39489</c:v>
                </c:pt>
                <c:pt idx="9342">
                  <c:v>39490</c:v>
                </c:pt>
                <c:pt idx="9343">
                  <c:v>39491</c:v>
                </c:pt>
                <c:pt idx="9344">
                  <c:v>39492</c:v>
                </c:pt>
                <c:pt idx="9345">
                  <c:v>39493</c:v>
                </c:pt>
                <c:pt idx="9346">
                  <c:v>39497</c:v>
                </c:pt>
                <c:pt idx="9347">
                  <c:v>39498</c:v>
                </c:pt>
                <c:pt idx="9348">
                  <c:v>39499</c:v>
                </c:pt>
                <c:pt idx="9349">
                  <c:v>39500</c:v>
                </c:pt>
                <c:pt idx="9350">
                  <c:v>39503</c:v>
                </c:pt>
                <c:pt idx="9351">
                  <c:v>39504</c:v>
                </c:pt>
                <c:pt idx="9352">
                  <c:v>39505</c:v>
                </c:pt>
                <c:pt idx="9353">
                  <c:v>39506</c:v>
                </c:pt>
                <c:pt idx="9354">
                  <c:v>39507</c:v>
                </c:pt>
                <c:pt idx="9355">
                  <c:v>39510</c:v>
                </c:pt>
                <c:pt idx="9356">
                  <c:v>39511</c:v>
                </c:pt>
                <c:pt idx="9357">
                  <c:v>39512</c:v>
                </c:pt>
                <c:pt idx="9358">
                  <c:v>39513</c:v>
                </c:pt>
                <c:pt idx="9359">
                  <c:v>39514</c:v>
                </c:pt>
                <c:pt idx="9360">
                  <c:v>39517</c:v>
                </c:pt>
                <c:pt idx="9361">
                  <c:v>39518</c:v>
                </c:pt>
                <c:pt idx="9362">
                  <c:v>39519</c:v>
                </c:pt>
                <c:pt idx="9363">
                  <c:v>39520</c:v>
                </c:pt>
                <c:pt idx="9364">
                  <c:v>39521</c:v>
                </c:pt>
                <c:pt idx="9365">
                  <c:v>39524</c:v>
                </c:pt>
                <c:pt idx="9366">
                  <c:v>39525</c:v>
                </c:pt>
                <c:pt idx="9367">
                  <c:v>39526</c:v>
                </c:pt>
                <c:pt idx="9368">
                  <c:v>39527</c:v>
                </c:pt>
                <c:pt idx="9369">
                  <c:v>39531</c:v>
                </c:pt>
                <c:pt idx="9370">
                  <c:v>39532</c:v>
                </c:pt>
                <c:pt idx="9371">
                  <c:v>39533</c:v>
                </c:pt>
                <c:pt idx="9372">
                  <c:v>39534</c:v>
                </c:pt>
                <c:pt idx="9373">
                  <c:v>39535</c:v>
                </c:pt>
                <c:pt idx="9374">
                  <c:v>39538</c:v>
                </c:pt>
                <c:pt idx="9375">
                  <c:v>39539</c:v>
                </c:pt>
                <c:pt idx="9376">
                  <c:v>39540</c:v>
                </c:pt>
                <c:pt idx="9377">
                  <c:v>39541</c:v>
                </c:pt>
                <c:pt idx="9378">
                  <c:v>39542</c:v>
                </c:pt>
                <c:pt idx="9379">
                  <c:v>39545</c:v>
                </c:pt>
                <c:pt idx="9380">
                  <c:v>39546</c:v>
                </c:pt>
                <c:pt idx="9381">
                  <c:v>39547</c:v>
                </c:pt>
                <c:pt idx="9382">
                  <c:v>39548</c:v>
                </c:pt>
                <c:pt idx="9383">
                  <c:v>39549</c:v>
                </c:pt>
                <c:pt idx="9384">
                  <c:v>39552</c:v>
                </c:pt>
                <c:pt idx="9385">
                  <c:v>39553</c:v>
                </c:pt>
                <c:pt idx="9386">
                  <c:v>39554</c:v>
                </c:pt>
                <c:pt idx="9387">
                  <c:v>39555</c:v>
                </c:pt>
                <c:pt idx="9388">
                  <c:v>39556</c:v>
                </c:pt>
                <c:pt idx="9389">
                  <c:v>39559</c:v>
                </c:pt>
                <c:pt idx="9390">
                  <c:v>39560</c:v>
                </c:pt>
                <c:pt idx="9391">
                  <c:v>39561</c:v>
                </c:pt>
                <c:pt idx="9392">
                  <c:v>39562</c:v>
                </c:pt>
                <c:pt idx="9393">
                  <c:v>39563</c:v>
                </c:pt>
                <c:pt idx="9394">
                  <c:v>39566</c:v>
                </c:pt>
                <c:pt idx="9395">
                  <c:v>39567</c:v>
                </c:pt>
                <c:pt idx="9396">
                  <c:v>39568</c:v>
                </c:pt>
                <c:pt idx="9397">
                  <c:v>39569</c:v>
                </c:pt>
                <c:pt idx="9398">
                  <c:v>39570</c:v>
                </c:pt>
                <c:pt idx="9399">
                  <c:v>39573</c:v>
                </c:pt>
                <c:pt idx="9400">
                  <c:v>39574</c:v>
                </c:pt>
                <c:pt idx="9401">
                  <c:v>39575</c:v>
                </c:pt>
                <c:pt idx="9402">
                  <c:v>39576</c:v>
                </c:pt>
                <c:pt idx="9403">
                  <c:v>39577</c:v>
                </c:pt>
                <c:pt idx="9404">
                  <c:v>39580</c:v>
                </c:pt>
                <c:pt idx="9405">
                  <c:v>39581</c:v>
                </c:pt>
                <c:pt idx="9406">
                  <c:v>39582</c:v>
                </c:pt>
                <c:pt idx="9407">
                  <c:v>39583</c:v>
                </c:pt>
                <c:pt idx="9408">
                  <c:v>39584</c:v>
                </c:pt>
                <c:pt idx="9409">
                  <c:v>39587</c:v>
                </c:pt>
                <c:pt idx="9410">
                  <c:v>39588</c:v>
                </c:pt>
                <c:pt idx="9411">
                  <c:v>39589</c:v>
                </c:pt>
                <c:pt idx="9412">
                  <c:v>39590</c:v>
                </c:pt>
                <c:pt idx="9413">
                  <c:v>39591</c:v>
                </c:pt>
                <c:pt idx="9414">
                  <c:v>39595</c:v>
                </c:pt>
                <c:pt idx="9415">
                  <c:v>39596</c:v>
                </c:pt>
                <c:pt idx="9416">
                  <c:v>39597</c:v>
                </c:pt>
                <c:pt idx="9417">
                  <c:v>39598</c:v>
                </c:pt>
                <c:pt idx="9418">
                  <c:v>39601</c:v>
                </c:pt>
                <c:pt idx="9419">
                  <c:v>39602</c:v>
                </c:pt>
                <c:pt idx="9420">
                  <c:v>39603</c:v>
                </c:pt>
                <c:pt idx="9421">
                  <c:v>39604</c:v>
                </c:pt>
                <c:pt idx="9422">
                  <c:v>39605</c:v>
                </c:pt>
                <c:pt idx="9423">
                  <c:v>39608</c:v>
                </c:pt>
                <c:pt idx="9424">
                  <c:v>39609</c:v>
                </c:pt>
                <c:pt idx="9425">
                  <c:v>39610</c:v>
                </c:pt>
                <c:pt idx="9426">
                  <c:v>39611</c:v>
                </c:pt>
                <c:pt idx="9427">
                  <c:v>39612</c:v>
                </c:pt>
                <c:pt idx="9428">
                  <c:v>39615</c:v>
                </c:pt>
                <c:pt idx="9429">
                  <c:v>39616</c:v>
                </c:pt>
                <c:pt idx="9430">
                  <c:v>39617</c:v>
                </c:pt>
                <c:pt idx="9431">
                  <c:v>39618</c:v>
                </c:pt>
                <c:pt idx="9432">
                  <c:v>39619</c:v>
                </c:pt>
                <c:pt idx="9433">
                  <c:v>39622</c:v>
                </c:pt>
                <c:pt idx="9434">
                  <c:v>39623</c:v>
                </c:pt>
                <c:pt idx="9435">
                  <c:v>39624</c:v>
                </c:pt>
                <c:pt idx="9436">
                  <c:v>39625</c:v>
                </c:pt>
                <c:pt idx="9437">
                  <c:v>39626</c:v>
                </c:pt>
                <c:pt idx="9438">
                  <c:v>39629</c:v>
                </c:pt>
                <c:pt idx="9439">
                  <c:v>39630</c:v>
                </c:pt>
                <c:pt idx="9440">
                  <c:v>39631</c:v>
                </c:pt>
                <c:pt idx="9441">
                  <c:v>39632</c:v>
                </c:pt>
                <c:pt idx="9442">
                  <c:v>39636</c:v>
                </c:pt>
                <c:pt idx="9443">
                  <c:v>39637</c:v>
                </c:pt>
                <c:pt idx="9444">
                  <c:v>39638</c:v>
                </c:pt>
                <c:pt idx="9445">
                  <c:v>39639</c:v>
                </c:pt>
                <c:pt idx="9446">
                  <c:v>39640</c:v>
                </c:pt>
                <c:pt idx="9447">
                  <c:v>39643</c:v>
                </c:pt>
                <c:pt idx="9448">
                  <c:v>39644</c:v>
                </c:pt>
                <c:pt idx="9449">
                  <c:v>39645</c:v>
                </c:pt>
                <c:pt idx="9450">
                  <c:v>39646</c:v>
                </c:pt>
                <c:pt idx="9451">
                  <c:v>39647</c:v>
                </c:pt>
                <c:pt idx="9452">
                  <c:v>39650</c:v>
                </c:pt>
                <c:pt idx="9453">
                  <c:v>39651</c:v>
                </c:pt>
                <c:pt idx="9454">
                  <c:v>39652</c:v>
                </c:pt>
                <c:pt idx="9455">
                  <c:v>39653</c:v>
                </c:pt>
                <c:pt idx="9456">
                  <c:v>39654</c:v>
                </c:pt>
                <c:pt idx="9457">
                  <c:v>39657</c:v>
                </c:pt>
                <c:pt idx="9458">
                  <c:v>39658</c:v>
                </c:pt>
                <c:pt idx="9459">
                  <c:v>39659</c:v>
                </c:pt>
                <c:pt idx="9460">
                  <c:v>39660</c:v>
                </c:pt>
                <c:pt idx="9461">
                  <c:v>39661</c:v>
                </c:pt>
                <c:pt idx="9462">
                  <c:v>39664</c:v>
                </c:pt>
                <c:pt idx="9463">
                  <c:v>39665</c:v>
                </c:pt>
                <c:pt idx="9464">
                  <c:v>39666</c:v>
                </c:pt>
                <c:pt idx="9465">
                  <c:v>39667</c:v>
                </c:pt>
                <c:pt idx="9466">
                  <c:v>39668</c:v>
                </c:pt>
                <c:pt idx="9467">
                  <c:v>39671</c:v>
                </c:pt>
                <c:pt idx="9468">
                  <c:v>39672</c:v>
                </c:pt>
                <c:pt idx="9469">
                  <c:v>39673</c:v>
                </c:pt>
                <c:pt idx="9470">
                  <c:v>39674</c:v>
                </c:pt>
                <c:pt idx="9471">
                  <c:v>39675</c:v>
                </c:pt>
                <c:pt idx="9472">
                  <c:v>39678</c:v>
                </c:pt>
                <c:pt idx="9473">
                  <c:v>39679</c:v>
                </c:pt>
                <c:pt idx="9474">
                  <c:v>39680</c:v>
                </c:pt>
                <c:pt idx="9475">
                  <c:v>39681</c:v>
                </c:pt>
                <c:pt idx="9476">
                  <c:v>39682</c:v>
                </c:pt>
                <c:pt idx="9477">
                  <c:v>39685</c:v>
                </c:pt>
                <c:pt idx="9478">
                  <c:v>39686</c:v>
                </c:pt>
                <c:pt idx="9479">
                  <c:v>39687</c:v>
                </c:pt>
                <c:pt idx="9480">
                  <c:v>39688</c:v>
                </c:pt>
                <c:pt idx="9481">
                  <c:v>39689</c:v>
                </c:pt>
                <c:pt idx="9482">
                  <c:v>39693</c:v>
                </c:pt>
                <c:pt idx="9483">
                  <c:v>39694</c:v>
                </c:pt>
                <c:pt idx="9484">
                  <c:v>39695</c:v>
                </c:pt>
                <c:pt idx="9485">
                  <c:v>39696</c:v>
                </c:pt>
                <c:pt idx="9486">
                  <c:v>39699</c:v>
                </c:pt>
                <c:pt idx="9487">
                  <c:v>39700</c:v>
                </c:pt>
                <c:pt idx="9488">
                  <c:v>39701</c:v>
                </c:pt>
                <c:pt idx="9489">
                  <c:v>39702</c:v>
                </c:pt>
                <c:pt idx="9490">
                  <c:v>39703</c:v>
                </c:pt>
                <c:pt idx="9491">
                  <c:v>39706</c:v>
                </c:pt>
                <c:pt idx="9492">
                  <c:v>39707</c:v>
                </c:pt>
                <c:pt idx="9493">
                  <c:v>39708</c:v>
                </c:pt>
                <c:pt idx="9494">
                  <c:v>39709</c:v>
                </c:pt>
                <c:pt idx="9495">
                  <c:v>39710</c:v>
                </c:pt>
                <c:pt idx="9496">
                  <c:v>39713</c:v>
                </c:pt>
                <c:pt idx="9497">
                  <c:v>39714</c:v>
                </c:pt>
                <c:pt idx="9498">
                  <c:v>39715</c:v>
                </c:pt>
                <c:pt idx="9499">
                  <c:v>39716</c:v>
                </c:pt>
                <c:pt idx="9500">
                  <c:v>39717</c:v>
                </c:pt>
                <c:pt idx="9501">
                  <c:v>39720</c:v>
                </c:pt>
                <c:pt idx="9502">
                  <c:v>39721</c:v>
                </c:pt>
                <c:pt idx="9503">
                  <c:v>39722</c:v>
                </c:pt>
                <c:pt idx="9504">
                  <c:v>39723</c:v>
                </c:pt>
                <c:pt idx="9505">
                  <c:v>39724</c:v>
                </c:pt>
                <c:pt idx="9506">
                  <c:v>39727</c:v>
                </c:pt>
                <c:pt idx="9507">
                  <c:v>39728</c:v>
                </c:pt>
                <c:pt idx="9508">
                  <c:v>39729</c:v>
                </c:pt>
                <c:pt idx="9509">
                  <c:v>39730</c:v>
                </c:pt>
                <c:pt idx="9510">
                  <c:v>39731</c:v>
                </c:pt>
                <c:pt idx="9511">
                  <c:v>39734</c:v>
                </c:pt>
                <c:pt idx="9512">
                  <c:v>39735</c:v>
                </c:pt>
                <c:pt idx="9513">
                  <c:v>39736</c:v>
                </c:pt>
                <c:pt idx="9514">
                  <c:v>39737</c:v>
                </c:pt>
                <c:pt idx="9515">
                  <c:v>39738</c:v>
                </c:pt>
                <c:pt idx="9516">
                  <c:v>39741</c:v>
                </c:pt>
                <c:pt idx="9517">
                  <c:v>39742</c:v>
                </c:pt>
                <c:pt idx="9518">
                  <c:v>39743</c:v>
                </c:pt>
                <c:pt idx="9519">
                  <c:v>39744</c:v>
                </c:pt>
                <c:pt idx="9520">
                  <c:v>39745</c:v>
                </c:pt>
                <c:pt idx="9521">
                  <c:v>39748</c:v>
                </c:pt>
                <c:pt idx="9522">
                  <c:v>39749</c:v>
                </c:pt>
                <c:pt idx="9523">
                  <c:v>39750</c:v>
                </c:pt>
                <c:pt idx="9524">
                  <c:v>39751</c:v>
                </c:pt>
                <c:pt idx="9525">
                  <c:v>39752</c:v>
                </c:pt>
                <c:pt idx="9526">
                  <c:v>39755</c:v>
                </c:pt>
                <c:pt idx="9527">
                  <c:v>39756</c:v>
                </c:pt>
                <c:pt idx="9528">
                  <c:v>39757</c:v>
                </c:pt>
                <c:pt idx="9529">
                  <c:v>39758</c:v>
                </c:pt>
                <c:pt idx="9530">
                  <c:v>39759</c:v>
                </c:pt>
                <c:pt idx="9531">
                  <c:v>39762</c:v>
                </c:pt>
                <c:pt idx="9532">
                  <c:v>39763</c:v>
                </c:pt>
                <c:pt idx="9533">
                  <c:v>39764</c:v>
                </c:pt>
                <c:pt idx="9534">
                  <c:v>39765</c:v>
                </c:pt>
                <c:pt idx="9535">
                  <c:v>39766</c:v>
                </c:pt>
                <c:pt idx="9536">
                  <c:v>39769</c:v>
                </c:pt>
                <c:pt idx="9537">
                  <c:v>39770</c:v>
                </c:pt>
                <c:pt idx="9538">
                  <c:v>39771</c:v>
                </c:pt>
                <c:pt idx="9539">
                  <c:v>39772</c:v>
                </c:pt>
                <c:pt idx="9540">
                  <c:v>39773</c:v>
                </c:pt>
                <c:pt idx="9541">
                  <c:v>39776</c:v>
                </c:pt>
                <c:pt idx="9542">
                  <c:v>39777</c:v>
                </c:pt>
                <c:pt idx="9543">
                  <c:v>39778</c:v>
                </c:pt>
                <c:pt idx="9544">
                  <c:v>39780</c:v>
                </c:pt>
                <c:pt idx="9545">
                  <c:v>39783</c:v>
                </c:pt>
                <c:pt idx="9546">
                  <c:v>39784</c:v>
                </c:pt>
                <c:pt idx="9547">
                  <c:v>39785</c:v>
                </c:pt>
                <c:pt idx="9548">
                  <c:v>39786</c:v>
                </c:pt>
                <c:pt idx="9549">
                  <c:v>39787</c:v>
                </c:pt>
                <c:pt idx="9550">
                  <c:v>39790</c:v>
                </c:pt>
                <c:pt idx="9551">
                  <c:v>39791</c:v>
                </c:pt>
                <c:pt idx="9552">
                  <c:v>39792</c:v>
                </c:pt>
                <c:pt idx="9553">
                  <c:v>39793</c:v>
                </c:pt>
                <c:pt idx="9554">
                  <c:v>39794</c:v>
                </c:pt>
                <c:pt idx="9555">
                  <c:v>39797</c:v>
                </c:pt>
                <c:pt idx="9556">
                  <c:v>39798</c:v>
                </c:pt>
                <c:pt idx="9557">
                  <c:v>39799</c:v>
                </c:pt>
                <c:pt idx="9558">
                  <c:v>39800</c:v>
                </c:pt>
                <c:pt idx="9559">
                  <c:v>39801</c:v>
                </c:pt>
                <c:pt idx="9560">
                  <c:v>39804</c:v>
                </c:pt>
                <c:pt idx="9561">
                  <c:v>39805</c:v>
                </c:pt>
                <c:pt idx="9562">
                  <c:v>39806</c:v>
                </c:pt>
                <c:pt idx="9563">
                  <c:v>39808</c:v>
                </c:pt>
                <c:pt idx="9564">
                  <c:v>39811</c:v>
                </c:pt>
                <c:pt idx="9565">
                  <c:v>39812</c:v>
                </c:pt>
                <c:pt idx="9566">
                  <c:v>39813</c:v>
                </c:pt>
                <c:pt idx="9567">
                  <c:v>39815</c:v>
                </c:pt>
                <c:pt idx="9568">
                  <c:v>39818</c:v>
                </c:pt>
                <c:pt idx="9569">
                  <c:v>39819</c:v>
                </c:pt>
                <c:pt idx="9570">
                  <c:v>39820</c:v>
                </c:pt>
                <c:pt idx="9571">
                  <c:v>39821</c:v>
                </c:pt>
                <c:pt idx="9572">
                  <c:v>39822</c:v>
                </c:pt>
                <c:pt idx="9573">
                  <c:v>39825</c:v>
                </c:pt>
                <c:pt idx="9574">
                  <c:v>39826</c:v>
                </c:pt>
                <c:pt idx="9575">
                  <c:v>39827</c:v>
                </c:pt>
                <c:pt idx="9576">
                  <c:v>39828</c:v>
                </c:pt>
                <c:pt idx="9577">
                  <c:v>39829</c:v>
                </c:pt>
                <c:pt idx="9578">
                  <c:v>39833</c:v>
                </c:pt>
                <c:pt idx="9579">
                  <c:v>39834</c:v>
                </c:pt>
                <c:pt idx="9580">
                  <c:v>39835</c:v>
                </c:pt>
                <c:pt idx="9581">
                  <c:v>39836</c:v>
                </c:pt>
                <c:pt idx="9582">
                  <c:v>39839</c:v>
                </c:pt>
                <c:pt idx="9583">
                  <c:v>39840</c:v>
                </c:pt>
                <c:pt idx="9584">
                  <c:v>39841</c:v>
                </c:pt>
                <c:pt idx="9585">
                  <c:v>39842</c:v>
                </c:pt>
                <c:pt idx="9586">
                  <c:v>39843</c:v>
                </c:pt>
                <c:pt idx="9587">
                  <c:v>39846</c:v>
                </c:pt>
                <c:pt idx="9588">
                  <c:v>39847</c:v>
                </c:pt>
                <c:pt idx="9589">
                  <c:v>39848</c:v>
                </c:pt>
                <c:pt idx="9590">
                  <c:v>39849</c:v>
                </c:pt>
                <c:pt idx="9591">
                  <c:v>39850</c:v>
                </c:pt>
                <c:pt idx="9592">
                  <c:v>39853</c:v>
                </c:pt>
                <c:pt idx="9593">
                  <c:v>39854</c:v>
                </c:pt>
                <c:pt idx="9594">
                  <c:v>39855</c:v>
                </c:pt>
                <c:pt idx="9595">
                  <c:v>39856</c:v>
                </c:pt>
                <c:pt idx="9596">
                  <c:v>39857</c:v>
                </c:pt>
                <c:pt idx="9597">
                  <c:v>39861</c:v>
                </c:pt>
                <c:pt idx="9598">
                  <c:v>39862</c:v>
                </c:pt>
                <c:pt idx="9599">
                  <c:v>39863</c:v>
                </c:pt>
                <c:pt idx="9600">
                  <c:v>39864</c:v>
                </c:pt>
                <c:pt idx="9601">
                  <c:v>39867</c:v>
                </c:pt>
                <c:pt idx="9602">
                  <c:v>39868</c:v>
                </c:pt>
                <c:pt idx="9603">
                  <c:v>39869</c:v>
                </c:pt>
                <c:pt idx="9604">
                  <c:v>39870</c:v>
                </c:pt>
                <c:pt idx="9605">
                  <c:v>39871</c:v>
                </c:pt>
                <c:pt idx="9606">
                  <c:v>39874</c:v>
                </c:pt>
                <c:pt idx="9607">
                  <c:v>39875</c:v>
                </c:pt>
                <c:pt idx="9608">
                  <c:v>39876</c:v>
                </c:pt>
                <c:pt idx="9609">
                  <c:v>39877</c:v>
                </c:pt>
                <c:pt idx="9610">
                  <c:v>39878</c:v>
                </c:pt>
                <c:pt idx="9611">
                  <c:v>39881</c:v>
                </c:pt>
                <c:pt idx="9612">
                  <c:v>39882</c:v>
                </c:pt>
                <c:pt idx="9613">
                  <c:v>39883</c:v>
                </c:pt>
                <c:pt idx="9614">
                  <c:v>39884</c:v>
                </c:pt>
                <c:pt idx="9615">
                  <c:v>39885</c:v>
                </c:pt>
                <c:pt idx="9616">
                  <c:v>39888</c:v>
                </c:pt>
                <c:pt idx="9617">
                  <c:v>39889</c:v>
                </c:pt>
                <c:pt idx="9618">
                  <c:v>39890</c:v>
                </c:pt>
                <c:pt idx="9619">
                  <c:v>39891</c:v>
                </c:pt>
                <c:pt idx="9620">
                  <c:v>39892</c:v>
                </c:pt>
                <c:pt idx="9621">
                  <c:v>39895</c:v>
                </c:pt>
                <c:pt idx="9622">
                  <c:v>39896</c:v>
                </c:pt>
                <c:pt idx="9623">
                  <c:v>39897</c:v>
                </c:pt>
                <c:pt idx="9624">
                  <c:v>39898</c:v>
                </c:pt>
                <c:pt idx="9625">
                  <c:v>39899</c:v>
                </c:pt>
                <c:pt idx="9626">
                  <c:v>39902</c:v>
                </c:pt>
                <c:pt idx="9627">
                  <c:v>39903</c:v>
                </c:pt>
                <c:pt idx="9628">
                  <c:v>39904</c:v>
                </c:pt>
                <c:pt idx="9629">
                  <c:v>39905</c:v>
                </c:pt>
                <c:pt idx="9630">
                  <c:v>39906</c:v>
                </c:pt>
                <c:pt idx="9631">
                  <c:v>39909</c:v>
                </c:pt>
                <c:pt idx="9632">
                  <c:v>39910</c:v>
                </c:pt>
                <c:pt idx="9633">
                  <c:v>39911</c:v>
                </c:pt>
                <c:pt idx="9634">
                  <c:v>39912</c:v>
                </c:pt>
                <c:pt idx="9635">
                  <c:v>39916</c:v>
                </c:pt>
                <c:pt idx="9636">
                  <c:v>39917</c:v>
                </c:pt>
                <c:pt idx="9637">
                  <c:v>39918</c:v>
                </c:pt>
                <c:pt idx="9638">
                  <c:v>39919</c:v>
                </c:pt>
                <c:pt idx="9639">
                  <c:v>39920</c:v>
                </c:pt>
                <c:pt idx="9640">
                  <c:v>39923</c:v>
                </c:pt>
                <c:pt idx="9641">
                  <c:v>39924</c:v>
                </c:pt>
                <c:pt idx="9642">
                  <c:v>39925</c:v>
                </c:pt>
                <c:pt idx="9643">
                  <c:v>39926</c:v>
                </c:pt>
                <c:pt idx="9644">
                  <c:v>39927</c:v>
                </c:pt>
                <c:pt idx="9645">
                  <c:v>39930</c:v>
                </c:pt>
                <c:pt idx="9646">
                  <c:v>39931</c:v>
                </c:pt>
                <c:pt idx="9647">
                  <c:v>39932</c:v>
                </c:pt>
                <c:pt idx="9648">
                  <c:v>39933</c:v>
                </c:pt>
                <c:pt idx="9649">
                  <c:v>39934</c:v>
                </c:pt>
                <c:pt idx="9650">
                  <c:v>39937</c:v>
                </c:pt>
                <c:pt idx="9651">
                  <c:v>39938</c:v>
                </c:pt>
                <c:pt idx="9652">
                  <c:v>39939</c:v>
                </c:pt>
                <c:pt idx="9653">
                  <c:v>39940</c:v>
                </c:pt>
                <c:pt idx="9654">
                  <c:v>39941</c:v>
                </c:pt>
                <c:pt idx="9655">
                  <c:v>39944</c:v>
                </c:pt>
                <c:pt idx="9656">
                  <c:v>39945</c:v>
                </c:pt>
                <c:pt idx="9657">
                  <c:v>39946</c:v>
                </c:pt>
                <c:pt idx="9658">
                  <c:v>39947</c:v>
                </c:pt>
                <c:pt idx="9659">
                  <c:v>39948</c:v>
                </c:pt>
                <c:pt idx="9660">
                  <c:v>39951</c:v>
                </c:pt>
                <c:pt idx="9661">
                  <c:v>39952</c:v>
                </c:pt>
                <c:pt idx="9662">
                  <c:v>39953</c:v>
                </c:pt>
                <c:pt idx="9663">
                  <c:v>39954</c:v>
                </c:pt>
                <c:pt idx="9664">
                  <c:v>39955</c:v>
                </c:pt>
                <c:pt idx="9665">
                  <c:v>39959</c:v>
                </c:pt>
                <c:pt idx="9666">
                  <c:v>39960</c:v>
                </c:pt>
                <c:pt idx="9667">
                  <c:v>39961</c:v>
                </c:pt>
                <c:pt idx="9668">
                  <c:v>39962</c:v>
                </c:pt>
                <c:pt idx="9669">
                  <c:v>39965</c:v>
                </c:pt>
                <c:pt idx="9670">
                  <c:v>39966</c:v>
                </c:pt>
                <c:pt idx="9671">
                  <c:v>39967</c:v>
                </c:pt>
                <c:pt idx="9672">
                  <c:v>39968</c:v>
                </c:pt>
                <c:pt idx="9673">
                  <c:v>39969</c:v>
                </c:pt>
                <c:pt idx="9674">
                  <c:v>39972</c:v>
                </c:pt>
                <c:pt idx="9675">
                  <c:v>39973</c:v>
                </c:pt>
                <c:pt idx="9676">
                  <c:v>39974</c:v>
                </c:pt>
                <c:pt idx="9677">
                  <c:v>39975</c:v>
                </c:pt>
                <c:pt idx="9678">
                  <c:v>39976</c:v>
                </c:pt>
                <c:pt idx="9679">
                  <c:v>39979</c:v>
                </c:pt>
                <c:pt idx="9680">
                  <c:v>39980</c:v>
                </c:pt>
                <c:pt idx="9681">
                  <c:v>39981</c:v>
                </c:pt>
                <c:pt idx="9682">
                  <c:v>39982</c:v>
                </c:pt>
                <c:pt idx="9683">
                  <c:v>39983</c:v>
                </c:pt>
                <c:pt idx="9684">
                  <c:v>39986</c:v>
                </c:pt>
                <c:pt idx="9685">
                  <c:v>39987</c:v>
                </c:pt>
                <c:pt idx="9686">
                  <c:v>39988</c:v>
                </c:pt>
                <c:pt idx="9687">
                  <c:v>39989</c:v>
                </c:pt>
                <c:pt idx="9688">
                  <c:v>39990</c:v>
                </c:pt>
                <c:pt idx="9689">
                  <c:v>39993</c:v>
                </c:pt>
                <c:pt idx="9690">
                  <c:v>39994</c:v>
                </c:pt>
                <c:pt idx="9691">
                  <c:v>39995</c:v>
                </c:pt>
                <c:pt idx="9692">
                  <c:v>39996</c:v>
                </c:pt>
                <c:pt idx="9693">
                  <c:v>40000</c:v>
                </c:pt>
                <c:pt idx="9694">
                  <c:v>40001</c:v>
                </c:pt>
                <c:pt idx="9695">
                  <c:v>40002</c:v>
                </c:pt>
                <c:pt idx="9696">
                  <c:v>40003</c:v>
                </c:pt>
                <c:pt idx="9697">
                  <c:v>40004</c:v>
                </c:pt>
                <c:pt idx="9698">
                  <c:v>40007</c:v>
                </c:pt>
                <c:pt idx="9699">
                  <c:v>40008</c:v>
                </c:pt>
                <c:pt idx="9700">
                  <c:v>40009</c:v>
                </c:pt>
                <c:pt idx="9701">
                  <c:v>40010</c:v>
                </c:pt>
                <c:pt idx="9702">
                  <c:v>40011</c:v>
                </c:pt>
                <c:pt idx="9703">
                  <c:v>40014</c:v>
                </c:pt>
                <c:pt idx="9704">
                  <c:v>40015</c:v>
                </c:pt>
                <c:pt idx="9705">
                  <c:v>40016</c:v>
                </c:pt>
                <c:pt idx="9706">
                  <c:v>40017</c:v>
                </c:pt>
                <c:pt idx="9707">
                  <c:v>40018</c:v>
                </c:pt>
                <c:pt idx="9708">
                  <c:v>40021</c:v>
                </c:pt>
                <c:pt idx="9709">
                  <c:v>40022</c:v>
                </c:pt>
                <c:pt idx="9710">
                  <c:v>40023</c:v>
                </c:pt>
                <c:pt idx="9711">
                  <c:v>40024</c:v>
                </c:pt>
                <c:pt idx="9712">
                  <c:v>40025</c:v>
                </c:pt>
                <c:pt idx="9713">
                  <c:v>40028</c:v>
                </c:pt>
                <c:pt idx="9714">
                  <c:v>40029</c:v>
                </c:pt>
                <c:pt idx="9715">
                  <c:v>40030</c:v>
                </c:pt>
                <c:pt idx="9716">
                  <c:v>40031</c:v>
                </c:pt>
                <c:pt idx="9717">
                  <c:v>40032</c:v>
                </c:pt>
                <c:pt idx="9718">
                  <c:v>40035</c:v>
                </c:pt>
                <c:pt idx="9719">
                  <c:v>40036</c:v>
                </c:pt>
                <c:pt idx="9720">
                  <c:v>40037</c:v>
                </c:pt>
                <c:pt idx="9721">
                  <c:v>40038</c:v>
                </c:pt>
                <c:pt idx="9722">
                  <c:v>40039</c:v>
                </c:pt>
                <c:pt idx="9723">
                  <c:v>40042</c:v>
                </c:pt>
                <c:pt idx="9724">
                  <c:v>40043</c:v>
                </c:pt>
                <c:pt idx="9725">
                  <c:v>40044</c:v>
                </c:pt>
                <c:pt idx="9726">
                  <c:v>40045</c:v>
                </c:pt>
                <c:pt idx="9727">
                  <c:v>40046</c:v>
                </c:pt>
                <c:pt idx="9728">
                  <c:v>40049</c:v>
                </c:pt>
                <c:pt idx="9729">
                  <c:v>40050</c:v>
                </c:pt>
                <c:pt idx="9730">
                  <c:v>40051</c:v>
                </c:pt>
                <c:pt idx="9731">
                  <c:v>40052</c:v>
                </c:pt>
                <c:pt idx="9732">
                  <c:v>40053</c:v>
                </c:pt>
                <c:pt idx="9733">
                  <c:v>40056</c:v>
                </c:pt>
                <c:pt idx="9734">
                  <c:v>40057</c:v>
                </c:pt>
                <c:pt idx="9735">
                  <c:v>40058</c:v>
                </c:pt>
                <c:pt idx="9736">
                  <c:v>40059</c:v>
                </c:pt>
                <c:pt idx="9737">
                  <c:v>40060</c:v>
                </c:pt>
                <c:pt idx="9738">
                  <c:v>40064</c:v>
                </c:pt>
                <c:pt idx="9739">
                  <c:v>40065</c:v>
                </c:pt>
                <c:pt idx="9740">
                  <c:v>40066</c:v>
                </c:pt>
                <c:pt idx="9741">
                  <c:v>40067</c:v>
                </c:pt>
                <c:pt idx="9742">
                  <c:v>40070</c:v>
                </c:pt>
                <c:pt idx="9743">
                  <c:v>40071</c:v>
                </c:pt>
                <c:pt idx="9744">
                  <c:v>40072</c:v>
                </c:pt>
                <c:pt idx="9745">
                  <c:v>40073</c:v>
                </c:pt>
                <c:pt idx="9746">
                  <c:v>40074</c:v>
                </c:pt>
                <c:pt idx="9747">
                  <c:v>40077</c:v>
                </c:pt>
                <c:pt idx="9748">
                  <c:v>40078</c:v>
                </c:pt>
                <c:pt idx="9749">
                  <c:v>40079</c:v>
                </c:pt>
                <c:pt idx="9750">
                  <c:v>40080</c:v>
                </c:pt>
                <c:pt idx="9751">
                  <c:v>40081</c:v>
                </c:pt>
                <c:pt idx="9752">
                  <c:v>40084</c:v>
                </c:pt>
                <c:pt idx="9753">
                  <c:v>40085</c:v>
                </c:pt>
                <c:pt idx="9754">
                  <c:v>40086</c:v>
                </c:pt>
                <c:pt idx="9755">
                  <c:v>40087</c:v>
                </c:pt>
                <c:pt idx="9756">
                  <c:v>40088</c:v>
                </c:pt>
                <c:pt idx="9757">
                  <c:v>40091</c:v>
                </c:pt>
                <c:pt idx="9758">
                  <c:v>40092</c:v>
                </c:pt>
                <c:pt idx="9759">
                  <c:v>40093</c:v>
                </c:pt>
                <c:pt idx="9760">
                  <c:v>40094</c:v>
                </c:pt>
                <c:pt idx="9761">
                  <c:v>40095</c:v>
                </c:pt>
                <c:pt idx="9762">
                  <c:v>40098</c:v>
                </c:pt>
                <c:pt idx="9763">
                  <c:v>40099</c:v>
                </c:pt>
                <c:pt idx="9764">
                  <c:v>40100</c:v>
                </c:pt>
                <c:pt idx="9765">
                  <c:v>40101</c:v>
                </c:pt>
                <c:pt idx="9766">
                  <c:v>40102</c:v>
                </c:pt>
                <c:pt idx="9767">
                  <c:v>40105</c:v>
                </c:pt>
                <c:pt idx="9768">
                  <c:v>40106</c:v>
                </c:pt>
                <c:pt idx="9769">
                  <c:v>40107</c:v>
                </c:pt>
                <c:pt idx="9770">
                  <c:v>40108</c:v>
                </c:pt>
                <c:pt idx="9771">
                  <c:v>40109</c:v>
                </c:pt>
                <c:pt idx="9772">
                  <c:v>40112</c:v>
                </c:pt>
                <c:pt idx="9773">
                  <c:v>40113</c:v>
                </c:pt>
                <c:pt idx="9774">
                  <c:v>40114</c:v>
                </c:pt>
                <c:pt idx="9775">
                  <c:v>40115</c:v>
                </c:pt>
                <c:pt idx="9776">
                  <c:v>40116</c:v>
                </c:pt>
                <c:pt idx="9777">
                  <c:v>40119</c:v>
                </c:pt>
                <c:pt idx="9778">
                  <c:v>40120</c:v>
                </c:pt>
                <c:pt idx="9779">
                  <c:v>40121</c:v>
                </c:pt>
                <c:pt idx="9780">
                  <c:v>40122</c:v>
                </c:pt>
                <c:pt idx="9781">
                  <c:v>40123</c:v>
                </c:pt>
                <c:pt idx="9782">
                  <c:v>40126</c:v>
                </c:pt>
                <c:pt idx="9783">
                  <c:v>40127</c:v>
                </c:pt>
                <c:pt idx="9784">
                  <c:v>40128</c:v>
                </c:pt>
                <c:pt idx="9785">
                  <c:v>40129</c:v>
                </c:pt>
                <c:pt idx="9786">
                  <c:v>40130</c:v>
                </c:pt>
                <c:pt idx="9787">
                  <c:v>40133</c:v>
                </c:pt>
                <c:pt idx="9788">
                  <c:v>40134</c:v>
                </c:pt>
                <c:pt idx="9789">
                  <c:v>40135</c:v>
                </c:pt>
                <c:pt idx="9790">
                  <c:v>40136</c:v>
                </c:pt>
                <c:pt idx="9791">
                  <c:v>40137</c:v>
                </c:pt>
                <c:pt idx="9792">
                  <c:v>40140</c:v>
                </c:pt>
                <c:pt idx="9793">
                  <c:v>40141</c:v>
                </c:pt>
                <c:pt idx="9794">
                  <c:v>40142</c:v>
                </c:pt>
                <c:pt idx="9795">
                  <c:v>40144</c:v>
                </c:pt>
                <c:pt idx="9796">
                  <c:v>40147</c:v>
                </c:pt>
                <c:pt idx="9797">
                  <c:v>40148</c:v>
                </c:pt>
                <c:pt idx="9798">
                  <c:v>40149</c:v>
                </c:pt>
                <c:pt idx="9799">
                  <c:v>40150</c:v>
                </c:pt>
                <c:pt idx="9800">
                  <c:v>40151</c:v>
                </c:pt>
                <c:pt idx="9801">
                  <c:v>40154</c:v>
                </c:pt>
                <c:pt idx="9802">
                  <c:v>40155</c:v>
                </c:pt>
                <c:pt idx="9803">
                  <c:v>40156</c:v>
                </c:pt>
                <c:pt idx="9804">
                  <c:v>40157</c:v>
                </c:pt>
                <c:pt idx="9805">
                  <c:v>40158</c:v>
                </c:pt>
                <c:pt idx="9806">
                  <c:v>40161</c:v>
                </c:pt>
                <c:pt idx="9807">
                  <c:v>40162</c:v>
                </c:pt>
                <c:pt idx="9808">
                  <c:v>40163</c:v>
                </c:pt>
                <c:pt idx="9809">
                  <c:v>40164</c:v>
                </c:pt>
                <c:pt idx="9810">
                  <c:v>40165</c:v>
                </c:pt>
                <c:pt idx="9811">
                  <c:v>40168</c:v>
                </c:pt>
                <c:pt idx="9812">
                  <c:v>40169</c:v>
                </c:pt>
                <c:pt idx="9813">
                  <c:v>40170</c:v>
                </c:pt>
                <c:pt idx="9814">
                  <c:v>40171</c:v>
                </c:pt>
                <c:pt idx="9815">
                  <c:v>40175</c:v>
                </c:pt>
                <c:pt idx="9816">
                  <c:v>40176</c:v>
                </c:pt>
                <c:pt idx="9817">
                  <c:v>40177</c:v>
                </c:pt>
                <c:pt idx="9818">
                  <c:v>40178</c:v>
                </c:pt>
                <c:pt idx="9819">
                  <c:v>40182</c:v>
                </c:pt>
                <c:pt idx="9820">
                  <c:v>40183</c:v>
                </c:pt>
                <c:pt idx="9821">
                  <c:v>40184</c:v>
                </c:pt>
                <c:pt idx="9822">
                  <c:v>40185</c:v>
                </c:pt>
                <c:pt idx="9823">
                  <c:v>40186</c:v>
                </c:pt>
                <c:pt idx="9824">
                  <c:v>40189</c:v>
                </c:pt>
                <c:pt idx="9825">
                  <c:v>40190</c:v>
                </c:pt>
                <c:pt idx="9826">
                  <c:v>40191</c:v>
                </c:pt>
                <c:pt idx="9827">
                  <c:v>40192</c:v>
                </c:pt>
                <c:pt idx="9828">
                  <c:v>40193</c:v>
                </c:pt>
                <c:pt idx="9829">
                  <c:v>40197</c:v>
                </c:pt>
                <c:pt idx="9830">
                  <c:v>40198</c:v>
                </c:pt>
                <c:pt idx="9831">
                  <c:v>40199</c:v>
                </c:pt>
                <c:pt idx="9832">
                  <c:v>40200</c:v>
                </c:pt>
                <c:pt idx="9833">
                  <c:v>40203</c:v>
                </c:pt>
                <c:pt idx="9834">
                  <c:v>40204</c:v>
                </c:pt>
                <c:pt idx="9835">
                  <c:v>40205</c:v>
                </c:pt>
                <c:pt idx="9836">
                  <c:v>40206</c:v>
                </c:pt>
                <c:pt idx="9837">
                  <c:v>40207</c:v>
                </c:pt>
                <c:pt idx="9838">
                  <c:v>40210</c:v>
                </c:pt>
                <c:pt idx="9839">
                  <c:v>40211</c:v>
                </c:pt>
                <c:pt idx="9840">
                  <c:v>40212</c:v>
                </c:pt>
                <c:pt idx="9841">
                  <c:v>40213</c:v>
                </c:pt>
                <c:pt idx="9842">
                  <c:v>40214</c:v>
                </c:pt>
                <c:pt idx="9843">
                  <c:v>40217</c:v>
                </c:pt>
                <c:pt idx="9844">
                  <c:v>40218</c:v>
                </c:pt>
                <c:pt idx="9845">
                  <c:v>40219</c:v>
                </c:pt>
                <c:pt idx="9846">
                  <c:v>40220</c:v>
                </c:pt>
                <c:pt idx="9847">
                  <c:v>40221</c:v>
                </c:pt>
                <c:pt idx="9848">
                  <c:v>40225</c:v>
                </c:pt>
                <c:pt idx="9849">
                  <c:v>40226</c:v>
                </c:pt>
                <c:pt idx="9850">
                  <c:v>40227</c:v>
                </c:pt>
                <c:pt idx="9851">
                  <c:v>40228</c:v>
                </c:pt>
                <c:pt idx="9852">
                  <c:v>40231</c:v>
                </c:pt>
                <c:pt idx="9853">
                  <c:v>40232</c:v>
                </c:pt>
                <c:pt idx="9854">
                  <c:v>40233</c:v>
                </c:pt>
                <c:pt idx="9855">
                  <c:v>40234</c:v>
                </c:pt>
                <c:pt idx="9856">
                  <c:v>40235</c:v>
                </c:pt>
                <c:pt idx="9857">
                  <c:v>40238</c:v>
                </c:pt>
                <c:pt idx="9858">
                  <c:v>40239</c:v>
                </c:pt>
                <c:pt idx="9859">
                  <c:v>40240</c:v>
                </c:pt>
                <c:pt idx="9860">
                  <c:v>40241</c:v>
                </c:pt>
                <c:pt idx="9861">
                  <c:v>40242</c:v>
                </c:pt>
                <c:pt idx="9862">
                  <c:v>40245</c:v>
                </c:pt>
                <c:pt idx="9863">
                  <c:v>40246</c:v>
                </c:pt>
                <c:pt idx="9864">
                  <c:v>40247</c:v>
                </c:pt>
                <c:pt idx="9865">
                  <c:v>40248</c:v>
                </c:pt>
                <c:pt idx="9866">
                  <c:v>40249</c:v>
                </c:pt>
                <c:pt idx="9867">
                  <c:v>40252</c:v>
                </c:pt>
                <c:pt idx="9868">
                  <c:v>40253</c:v>
                </c:pt>
                <c:pt idx="9869">
                  <c:v>40254</c:v>
                </c:pt>
                <c:pt idx="9870">
                  <c:v>40255</c:v>
                </c:pt>
                <c:pt idx="9871">
                  <c:v>40256</c:v>
                </c:pt>
                <c:pt idx="9872">
                  <c:v>40259</c:v>
                </c:pt>
                <c:pt idx="9873">
                  <c:v>40260</c:v>
                </c:pt>
                <c:pt idx="9874">
                  <c:v>40261</c:v>
                </c:pt>
                <c:pt idx="9875">
                  <c:v>40262</c:v>
                </c:pt>
                <c:pt idx="9876">
                  <c:v>40263</c:v>
                </c:pt>
                <c:pt idx="9877">
                  <c:v>40266</c:v>
                </c:pt>
                <c:pt idx="9878">
                  <c:v>40267</c:v>
                </c:pt>
                <c:pt idx="9879">
                  <c:v>40268</c:v>
                </c:pt>
                <c:pt idx="9880">
                  <c:v>40269</c:v>
                </c:pt>
                <c:pt idx="9881">
                  <c:v>40273</c:v>
                </c:pt>
                <c:pt idx="9882">
                  <c:v>40274</c:v>
                </c:pt>
                <c:pt idx="9883">
                  <c:v>40275</c:v>
                </c:pt>
                <c:pt idx="9884">
                  <c:v>40276</c:v>
                </c:pt>
                <c:pt idx="9885">
                  <c:v>40277</c:v>
                </c:pt>
                <c:pt idx="9886">
                  <c:v>40280</c:v>
                </c:pt>
                <c:pt idx="9887">
                  <c:v>40281</c:v>
                </c:pt>
                <c:pt idx="9888">
                  <c:v>40282</c:v>
                </c:pt>
                <c:pt idx="9889">
                  <c:v>40283</c:v>
                </c:pt>
                <c:pt idx="9890">
                  <c:v>40284</c:v>
                </c:pt>
                <c:pt idx="9891">
                  <c:v>40287</c:v>
                </c:pt>
                <c:pt idx="9892">
                  <c:v>40288</c:v>
                </c:pt>
                <c:pt idx="9893">
                  <c:v>40289</c:v>
                </c:pt>
                <c:pt idx="9894">
                  <c:v>40290</c:v>
                </c:pt>
                <c:pt idx="9895">
                  <c:v>40291</c:v>
                </c:pt>
                <c:pt idx="9896">
                  <c:v>40294</c:v>
                </c:pt>
                <c:pt idx="9897">
                  <c:v>40295</c:v>
                </c:pt>
                <c:pt idx="9898">
                  <c:v>40296</c:v>
                </c:pt>
                <c:pt idx="9899">
                  <c:v>40297</c:v>
                </c:pt>
                <c:pt idx="9900">
                  <c:v>40298</c:v>
                </c:pt>
                <c:pt idx="9901">
                  <c:v>40301</c:v>
                </c:pt>
                <c:pt idx="9902">
                  <c:v>40302</c:v>
                </c:pt>
                <c:pt idx="9903">
                  <c:v>40303</c:v>
                </c:pt>
                <c:pt idx="9904">
                  <c:v>40304</c:v>
                </c:pt>
                <c:pt idx="9905">
                  <c:v>40305</c:v>
                </c:pt>
                <c:pt idx="9906">
                  <c:v>40308</c:v>
                </c:pt>
                <c:pt idx="9907">
                  <c:v>40309</c:v>
                </c:pt>
                <c:pt idx="9908">
                  <c:v>40310</c:v>
                </c:pt>
                <c:pt idx="9909">
                  <c:v>40311</c:v>
                </c:pt>
                <c:pt idx="9910">
                  <c:v>40312</c:v>
                </c:pt>
                <c:pt idx="9911">
                  <c:v>40315</c:v>
                </c:pt>
                <c:pt idx="9912">
                  <c:v>40316</c:v>
                </c:pt>
                <c:pt idx="9913">
                  <c:v>40317</c:v>
                </c:pt>
                <c:pt idx="9914">
                  <c:v>40318</c:v>
                </c:pt>
                <c:pt idx="9915">
                  <c:v>40319</c:v>
                </c:pt>
                <c:pt idx="9916">
                  <c:v>40322</c:v>
                </c:pt>
                <c:pt idx="9917">
                  <c:v>40323</c:v>
                </c:pt>
                <c:pt idx="9918">
                  <c:v>40324</c:v>
                </c:pt>
                <c:pt idx="9919">
                  <c:v>40325</c:v>
                </c:pt>
                <c:pt idx="9920">
                  <c:v>40326</c:v>
                </c:pt>
                <c:pt idx="9921">
                  <c:v>40330</c:v>
                </c:pt>
                <c:pt idx="9922">
                  <c:v>40331</c:v>
                </c:pt>
                <c:pt idx="9923">
                  <c:v>40332</c:v>
                </c:pt>
                <c:pt idx="9924">
                  <c:v>40333</c:v>
                </c:pt>
                <c:pt idx="9925">
                  <c:v>40336</c:v>
                </c:pt>
                <c:pt idx="9926">
                  <c:v>40337</c:v>
                </c:pt>
                <c:pt idx="9927">
                  <c:v>40338</c:v>
                </c:pt>
                <c:pt idx="9928">
                  <c:v>40339</c:v>
                </c:pt>
                <c:pt idx="9929">
                  <c:v>40340</c:v>
                </c:pt>
                <c:pt idx="9930">
                  <c:v>40343</c:v>
                </c:pt>
                <c:pt idx="9931">
                  <c:v>40344</c:v>
                </c:pt>
                <c:pt idx="9932">
                  <c:v>40345</c:v>
                </c:pt>
                <c:pt idx="9933">
                  <c:v>40346</c:v>
                </c:pt>
                <c:pt idx="9934">
                  <c:v>40347</c:v>
                </c:pt>
                <c:pt idx="9935">
                  <c:v>40350</c:v>
                </c:pt>
                <c:pt idx="9936">
                  <c:v>40351</c:v>
                </c:pt>
                <c:pt idx="9937">
                  <c:v>40352</c:v>
                </c:pt>
                <c:pt idx="9938">
                  <c:v>40353</c:v>
                </c:pt>
                <c:pt idx="9939">
                  <c:v>40354</c:v>
                </c:pt>
                <c:pt idx="9940">
                  <c:v>40357</c:v>
                </c:pt>
                <c:pt idx="9941">
                  <c:v>40358</c:v>
                </c:pt>
                <c:pt idx="9942">
                  <c:v>40359</c:v>
                </c:pt>
                <c:pt idx="9943">
                  <c:v>40360</c:v>
                </c:pt>
                <c:pt idx="9944">
                  <c:v>40361</c:v>
                </c:pt>
                <c:pt idx="9945">
                  <c:v>40365</c:v>
                </c:pt>
                <c:pt idx="9946">
                  <c:v>40366</c:v>
                </c:pt>
                <c:pt idx="9947">
                  <c:v>40367</c:v>
                </c:pt>
                <c:pt idx="9948">
                  <c:v>40368</c:v>
                </c:pt>
                <c:pt idx="9949">
                  <c:v>40371</c:v>
                </c:pt>
                <c:pt idx="9950">
                  <c:v>40372</c:v>
                </c:pt>
                <c:pt idx="9951">
                  <c:v>40373</c:v>
                </c:pt>
                <c:pt idx="9952">
                  <c:v>40374</c:v>
                </c:pt>
                <c:pt idx="9953">
                  <c:v>40375</c:v>
                </c:pt>
                <c:pt idx="9954">
                  <c:v>40378</c:v>
                </c:pt>
                <c:pt idx="9955">
                  <c:v>40379</c:v>
                </c:pt>
                <c:pt idx="9956">
                  <c:v>40380</c:v>
                </c:pt>
                <c:pt idx="9957">
                  <c:v>40381</c:v>
                </c:pt>
                <c:pt idx="9958">
                  <c:v>40382</c:v>
                </c:pt>
                <c:pt idx="9959">
                  <c:v>40385</c:v>
                </c:pt>
                <c:pt idx="9960">
                  <c:v>40386</c:v>
                </c:pt>
                <c:pt idx="9961">
                  <c:v>40387</c:v>
                </c:pt>
                <c:pt idx="9962">
                  <c:v>40388</c:v>
                </c:pt>
                <c:pt idx="9963">
                  <c:v>40389</c:v>
                </c:pt>
                <c:pt idx="9964">
                  <c:v>40392</c:v>
                </c:pt>
                <c:pt idx="9965">
                  <c:v>40393</c:v>
                </c:pt>
                <c:pt idx="9966">
                  <c:v>40394</c:v>
                </c:pt>
                <c:pt idx="9967">
                  <c:v>40395</c:v>
                </c:pt>
                <c:pt idx="9968">
                  <c:v>40396</c:v>
                </c:pt>
                <c:pt idx="9969">
                  <c:v>40399</c:v>
                </c:pt>
                <c:pt idx="9970">
                  <c:v>40400</c:v>
                </c:pt>
                <c:pt idx="9971">
                  <c:v>40401</c:v>
                </c:pt>
                <c:pt idx="9972">
                  <c:v>40402</c:v>
                </c:pt>
                <c:pt idx="9973">
                  <c:v>40403</c:v>
                </c:pt>
                <c:pt idx="9974">
                  <c:v>40406</c:v>
                </c:pt>
                <c:pt idx="9975">
                  <c:v>40407</c:v>
                </c:pt>
                <c:pt idx="9976">
                  <c:v>40408</c:v>
                </c:pt>
                <c:pt idx="9977">
                  <c:v>40409</c:v>
                </c:pt>
                <c:pt idx="9978">
                  <c:v>40410</c:v>
                </c:pt>
                <c:pt idx="9979">
                  <c:v>40413</c:v>
                </c:pt>
                <c:pt idx="9980">
                  <c:v>40414</c:v>
                </c:pt>
                <c:pt idx="9981">
                  <c:v>40415</c:v>
                </c:pt>
                <c:pt idx="9982">
                  <c:v>40416</c:v>
                </c:pt>
                <c:pt idx="9983">
                  <c:v>40417</c:v>
                </c:pt>
                <c:pt idx="9984">
                  <c:v>40420</c:v>
                </c:pt>
                <c:pt idx="9985">
                  <c:v>40421</c:v>
                </c:pt>
                <c:pt idx="9986">
                  <c:v>40422</c:v>
                </c:pt>
                <c:pt idx="9987">
                  <c:v>40423</c:v>
                </c:pt>
                <c:pt idx="9988">
                  <c:v>40424</c:v>
                </c:pt>
                <c:pt idx="9989">
                  <c:v>40428</c:v>
                </c:pt>
                <c:pt idx="9990">
                  <c:v>40429</c:v>
                </c:pt>
                <c:pt idx="9991">
                  <c:v>40430</c:v>
                </c:pt>
                <c:pt idx="9992">
                  <c:v>40431</c:v>
                </c:pt>
                <c:pt idx="9993">
                  <c:v>40434</c:v>
                </c:pt>
                <c:pt idx="9994">
                  <c:v>40435</c:v>
                </c:pt>
                <c:pt idx="9995">
                  <c:v>40436</c:v>
                </c:pt>
                <c:pt idx="9996">
                  <c:v>40437</c:v>
                </c:pt>
                <c:pt idx="9997">
                  <c:v>40438</c:v>
                </c:pt>
                <c:pt idx="9998">
                  <c:v>40441</c:v>
                </c:pt>
                <c:pt idx="9999">
                  <c:v>40442</c:v>
                </c:pt>
                <c:pt idx="10000">
                  <c:v>40443</c:v>
                </c:pt>
                <c:pt idx="10001">
                  <c:v>40444</c:v>
                </c:pt>
                <c:pt idx="10002">
                  <c:v>40445</c:v>
                </c:pt>
                <c:pt idx="10003">
                  <c:v>40448</c:v>
                </c:pt>
                <c:pt idx="10004">
                  <c:v>40449</c:v>
                </c:pt>
                <c:pt idx="10005">
                  <c:v>40450</c:v>
                </c:pt>
                <c:pt idx="10006">
                  <c:v>40451</c:v>
                </c:pt>
                <c:pt idx="10007">
                  <c:v>40452</c:v>
                </c:pt>
                <c:pt idx="10008">
                  <c:v>40455</c:v>
                </c:pt>
                <c:pt idx="10009">
                  <c:v>40456</c:v>
                </c:pt>
                <c:pt idx="10010">
                  <c:v>40457</c:v>
                </c:pt>
                <c:pt idx="10011">
                  <c:v>40458</c:v>
                </c:pt>
                <c:pt idx="10012">
                  <c:v>40459</c:v>
                </c:pt>
                <c:pt idx="10013">
                  <c:v>40462</c:v>
                </c:pt>
                <c:pt idx="10014">
                  <c:v>40463</c:v>
                </c:pt>
                <c:pt idx="10015">
                  <c:v>40464</c:v>
                </c:pt>
                <c:pt idx="10016">
                  <c:v>40465</c:v>
                </c:pt>
                <c:pt idx="10017">
                  <c:v>40466</c:v>
                </c:pt>
                <c:pt idx="10018">
                  <c:v>40469</c:v>
                </c:pt>
                <c:pt idx="10019">
                  <c:v>40470</c:v>
                </c:pt>
                <c:pt idx="10020">
                  <c:v>40471</c:v>
                </c:pt>
                <c:pt idx="10021">
                  <c:v>40472</c:v>
                </c:pt>
                <c:pt idx="10022">
                  <c:v>40473</c:v>
                </c:pt>
                <c:pt idx="10023">
                  <c:v>40476</c:v>
                </c:pt>
                <c:pt idx="10024">
                  <c:v>40477</c:v>
                </c:pt>
                <c:pt idx="10025">
                  <c:v>40478</c:v>
                </c:pt>
                <c:pt idx="10026">
                  <c:v>40479</c:v>
                </c:pt>
                <c:pt idx="10027">
                  <c:v>40480</c:v>
                </c:pt>
                <c:pt idx="10028">
                  <c:v>40483</c:v>
                </c:pt>
                <c:pt idx="10029">
                  <c:v>40484</c:v>
                </c:pt>
                <c:pt idx="10030">
                  <c:v>40485</c:v>
                </c:pt>
                <c:pt idx="10031">
                  <c:v>40486</c:v>
                </c:pt>
                <c:pt idx="10032">
                  <c:v>40487</c:v>
                </c:pt>
                <c:pt idx="10033">
                  <c:v>40490</c:v>
                </c:pt>
                <c:pt idx="10034">
                  <c:v>40491</c:v>
                </c:pt>
                <c:pt idx="10035">
                  <c:v>40492</c:v>
                </c:pt>
                <c:pt idx="10036">
                  <c:v>40493</c:v>
                </c:pt>
                <c:pt idx="10037">
                  <c:v>40494</c:v>
                </c:pt>
                <c:pt idx="10038">
                  <c:v>40497</c:v>
                </c:pt>
                <c:pt idx="10039">
                  <c:v>40498</c:v>
                </c:pt>
                <c:pt idx="10040">
                  <c:v>40499</c:v>
                </c:pt>
                <c:pt idx="10041">
                  <c:v>40500</c:v>
                </c:pt>
                <c:pt idx="10042">
                  <c:v>40501</c:v>
                </c:pt>
                <c:pt idx="10043">
                  <c:v>40504</c:v>
                </c:pt>
                <c:pt idx="10044">
                  <c:v>40505</c:v>
                </c:pt>
                <c:pt idx="10045">
                  <c:v>40506</c:v>
                </c:pt>
                <c:pt idx="10046">
                  <c:v>40508</c:v>
                </c:pt>
                <c:pt idx="10047">
                  <c:v>40511</c:v>
                </c:pt>
                <c:pt idx="10048">
                  <c:v>40512</c:v>
                </c:pt>
                <c:pt idx="10049">
                  <c:v>40513</c:v>
                </c:pt>
                <c:pt idx="10050">
                  <c:v>40514</c:v>
                </c:pt>
                <c:pt idx="10051">
                  <c:v>40515</c:v>
                </c:pt>
                <c:pt idx="10052">
                  <c:v>40518</c:v>
                </c:pt>
                <c:pt idx="10053">
                  <c:v>40519</c:v>
                </c:pt>
                <c:pt idx="10054">
                  <c:v>40520</c:v>
                </c:pt>
                <c:pt idx="10055">
                  <c:v>40521</c:v>
                </c:pt>
                <c:pt idx="10056">
                  <c:v>40522</c:v>
                </c:pt>
                <c:pt idx="10057">
                  <c:v>40525</c:v>
                </c:pt>
                <c:pt idx="10058">
                  <c:v>40526</c:v>
                </c:pt>
                <c:pt idx="10059">
                  <c:v>40527</c:v>
                </c:pt>
                <c:pt idx="10060">
                  <c:v>40528</c:v>
                </c:pt>
                <c:pt idx="10061">
                  <c:v>40529</c:v>
                </c:pt>
                <c:pt idx="10062">
                  <c:v>40532</c:v>
                </c:pt>
                <c:pt idx="10063">
                  <c:v>40533</c:v>
                </c:pt>
                <c:pt idx="10064">
                  <c:v>40534</c:v>
                </c:pt>
                <c:pt idx="10065">
                  <c:v>40535</c:v>
                </c:pt>
                <c:pt idx="10066">
                  <c:v>40539</c:v>
                </c:pt>
                <c:pt idx="10067">
                  <c:v>40540</c:v>
                </c:pt>
                <c:pt idx="10068">
                  <c:v>40541</c:v>
                </c:pt>
                <c:pt idx="10069">
                  <c:v>40542</c:v>
                </c:pt>
                <c:pt idx="10070">
                  <c:v>40543</c:v>
                </c:pt>
                <c:pt idx="10071">
                  <c:v>40546</c:v>
                </c:pt>
                <c:pt idx="10072">
                  <c:v>40547</c:v>
                </c:pt>
                <c:pt idx="10073">
                  <c:v>40548</c:v>
                </c:pt>
                <c:pt idx="10074">
                  <c:v>40549</c:v>
                </c:pt>
                <c:pt idx="10075">
                  <c:v>40550</c:v>
                </c:pt>
                <c:pt idx="10076">
                  <c:v>40553</c:v>
                </c:pt>
                <c:pt idx="10077">
                  <c:v>40554</c:v>
                </c:pt>
                <c:pt idx="10078">
                  <c:v>40555</c:v>
                </c:pt>
                <c:pt idx="10079">
                  <c:v>40556</c:v>
                </c:pt>
                <c:pt idx="10080">
                  <c:v>40557</c:v>
                </c:pt>
                <c:pt idx="10081">
                  <c:v>40561</c:v>
                </c:pt>
                <c:pt idx="10082">
                  <c:v>40562</c:v>
                </c:pt>
                <c:pt idx="10083">
                  <c:v>40563</c:v>
                </c:pt>
                <c:pt idx="10084">
                  <c:v>40564</c:v>
                </c:pt>
                <c:pt idx="10085">
                  <c:v>40567</c:v>
                </c:pt>
                <c:pt idx="10086">
                  <c:v>40568</c:v>
                </c:pt>
                <c:pt idx="10087">
                  <c:v>40569</c:v>
                </c:pt>
                <c:pt idx="10088">
                  <c:v>40570</c:v>
                </c:pt>
                <c:pt idx="10089">
                  <c:v>40571</c:v>
                </c:pt>
                <c:pt idx="10090">
                  <c:v>40574</c:v>
                </c:pt>
                <c:pt idx="10091">
                  <c:v>40575</c:v>
                </c:pt>
                <c:pt idx="10092">
                  <c:v>40576</c:v>
                </c:pt>
                <c:pt idx="10093">
                  <c:v>40577</c:v>
                </c:pt>
                <c:pt idx="10094">
                  <c:v>40578</c:v>
                </c:pt>
                <c:pt idx="10095">
                  <c:v>40581</c:v>
                </c:pt>
                <c:pt idx="10096">
                  <c:v>40582</c:v>
                </c:pt>
                <c:pt idx="10097">
                  <c:v>40583</c:v>
                </c:pt>
                <c:pt idx="10098">
                  <c:v>40584</c:v>
                </c:pt>
                <c:pt idx="10099">
                  <c:v>40585</c:v>
                </c:pt>
                <c:pt idx="10100">
                  <c:v>40588</c:v>
                </c:pt>
                <c:pt idx="10101">
                  <c:v>40589</c:v>
                </c:pt>
                <c:pt idx="10102">
                  <c:v>40590</c:v>
                </c:pt>
                <c:pt idx="10103">
                  <c:v>40591</c:v>
                </c:pt>
                <c:pt idx="10104">
                  <c:v>40592</c:v>
                </c:pt>
                <c:pt idx="10105">
                  <c:v>40596</c:v>
                </c:pt>
                <c:pt idx="10106">
                  <c:v>40597</c:v>
                </c:pt>
                <c:pt idx="10107">
                  <c:v>40598</c:v>
                </c:pt>
                <c:pt idx="10108">
                  <c:v>40599</c:v>
                </c:pt>
                <c:pt idx="10109">
                  <c:v>40602</c:v>
                </c:pt>
                <c:pt idx="10110">
                  <c:v>40603</c:v>
                </c:pt>
                <c:pt idx="10111">
                  <c:v>40604</c:v>
                </c:pt>
                <c:pt idx="10112">
                  <c:v>40605</c:v>
                </c:pt>
                <c:pt idx="10113">
                  <c:v>40606</c:v>
                </c:pt>
                <c:pt idx="10114">
                  <c:v>40609</c:v>
                </c:pt>
                <c:pt idx="10115">
                  <c:v>40610</c:v>
                </c:pt>
                <c:pt idx="10116">
                  <c:v>40611</c:v>
                </c:pt>
                <c:pt idx="10117">
                  <c:v>40612</c:v>
                </c:pt>
                <c:pt idx="10118">
                  <c:v>40613</c:v>
                </c:pt>
                <c:pt idx="10119">
                  <c:v>40616</c:v>
                </c:pt>
                <c:pt idx="10120">
                  <c:v>40617</c:v>
                </c:pt>
                <c:pt idx="10121">
                  <c:v>40618</c:v>
                </c:pt>
                <c:pt idx="10122">
                  <c:v>40619</c:v>
                </c:pt>
                <c:pt idx="10123">
                  <c:v>40620</c:v>
                </c:pt>
                <c:pt idx="10124">
                  <c:v>40623</c:v>
                </c:pt>
                <c:pt idx="10125">
                  <c:v>40624</c:v>
                </c:pt>
                <c:pt idx="10126">
                  <c:v>40625</c:v>
                </c:pt>
                <c:pt idx="10127">
                  <c:v>40626</c:v>
                </c:pt>
                <c:pt idx="10128">
                  <c:v>40627</c:v>
                </c:pt>
                <c:pt idx="10129">
                  <c:v>40630</c:v>
                </c:pt>
                <c:pt idx="10130">
                  <c:v>40631</c:v>
                </c:pt>
                <c:pt idx="10131">
                  <c:v>40632</c:v>
                </c:pt>
                <c:pt idx="10132">
                  <c:v>40633</c:v>
                </c:pt>
                <c:pt idx="10133">
                  <c:v>40634</c:v>
                </c:pt>
                <c:pt idx="10134">
                  <c:v>40637</c:v>
                </c:pt>
                <c:pt idx="10135">
                  <c:v>40638</c:v>
                </c:pt>
                <c:pt idx="10136">
                  <c:v>40639</c:v>
                </c:pt>
                <c:pt idx="10137">
                  <c:v>40640</c:v>
                </c:pt>
                <c:pt idx="10138">
                  <c:v>40641</c:v>
                </c:pt>
                <c:pt idx="10139">
                  <c:v>40644</c:v>
                </c:pt>
                <c:pt idx="10140">
                  <c:v>40645</c:v>
                </c:pt>
                <c:pt idx="10141">
                  <c:v>40646</c:v>
                </c:pt>
                <c:pt idx="10142">
                  <c:v>40647</c:v>
                </c:pt>
                <c:pt idx="10143">
                  <c:v>40648</c:v>
                </c:pt>
                <c:pt idx="10144">
                  <c:v>40651</c:v>
                </c:pt>
                <c:pt idx="10145">
                  <c:v>40652</c:v>
                </c:pt>
                <c:pt idx="10146">
                  <c:v>40653</c:v>
                </c:pt>
                <c:pt idx="10147">
                  <c:v>40654</c:v>
                </c:pt>
                <c:pt idx="10148">
                  <c:v>40658</c:v>
                </c:pt>
                <c:pt idx="10149">
                  <c:v>40659</c:v>
                </c:pt>
                <c:pt idx="10150">
                  <c:v>40660</c:v>
                </c:pt>
                <c:pt idx="10151">
                  <c:v>40661</c:v>
                </c:pt>
                <c:pt idx="10152">
                  <c:v>40662</c:v>
                </c:pt>
                <c:pt idx="10153">
                  <c:v>40665</c:v>
                </c:pt>
                <c:pt idx="10154">
                  <c:v>40666</c:v>
                </c:pt>
                <c:pt idx="10155">
                  <c:v>40667</c:v>
                </c:pt>
                <c:pt idx="10156">
                  <c:v>40668</c:v>
                </c:pt>
                <c:pt idx="10157">
                  <c:v>40669</c:v>
                </c:pt>
                <c:pt idx="10158">
                  <c:v>40672</c:v>
                </c:pt>
                <c:pt idx="10159">
                  <c:v>40673</c:v>
                </c:pt>
                <c:pt idx="10160">
                  <c:v>40674</c:v>
                </c:pt>
                <c:pt idx="10161">
                  <c:v>40675</c:v>
                </c:pt>
                <c:pt idx="10162">
                  <c:v>40676</c:v>
                </c:pt>
                <c:pt idx="10163">
                  <c:v>40679</c:v>
                </c:pt>
                <c:pt idx="10164">
                  <c:v>40680</c:v>
                </c:pt>
                <c:pt idx="10165">
                  <c:v>40681</c:v>
                </c:pt>
                <c:pt idx="10166">
                  <c:v>40682</c:v>
                </c:pt>
                <c:pt idx="10167">
                  <c:v>40683</c:v>
                </c:pt>
                <c:pt idx="10168">
                  <c:v>40686</c:v>
                </c:pt>
                <c:pt idx="10169">
                  <c:v>40687</c:v>
                </c:pt>
                <c:pt idx="10170">
                  <c:v>40688</c:v>
                </c:pt>
                <c:pt idx="10171">
                  <c:v>40689</c:v>
                </c:pt>
                <c:pt idx="10172">
                  <c:v>40690</c:v>
                </c:pt>
                <c:pt idx="10173">
                  <c:v>40694</c:v>
                </c:pt>
                <c:pt idx="10174">
                  <c:v>40695</c:v>
                </c:pt>
                <c:pt idx="10175">
                  <c:v>40696</c:v>
                </c:pt>
                <c:pt idx="10176">
                  <c:v>40697</c:v>
                </c:pt>
                <c:pt idx="10177">
                  <c:v>40700</c:v>
                </c:pt>
                <c:pt idx="10178">
                  <c:v>40701</c:v>
                </c:pt>
                <c:pt idx="10179">
                  <c:v>40702</c:v>
                </c:pt>
                <c:pt idx="10180">
                  <c:v>40703</c:v>
                </c:pt>
                <c:pt idx="10181">
                  <c:v>40704</c:v>
                </c:pt>
                <c:pt idx="10182">
                  <c:v>40707</c:v>
                </c:pt>
                <c:pt idx="10183">
                  <c:v>40708</c:v>
                </c:pt>
                <c:pt idx="10184">
                  <c:v>40709</c:v>
                </c:pt>
                <c:pt idx="10185">
                  <c:v>40710</c:v>
                </c:pt>
                <c:pt idx="10186">
                  <c:v>40711</c:v>
                </c:pt>
                <c:pt idx="10187">
                  <c:v>40714</c:v>
                </c:pt>
                <c:pt idx="10188">
                  <c:v>40715</c:v>
                </c:pt>
                <c:pt idx="10189">
                  <c:v>40716</c:v>
                </c:pt>
                <c:pt idx="10190">
                  <c:v>40717</c:v>
                </c:pt>
                <c:pt idx="10191">
                  <c:v>40718</c:v>
                </c:pt>
                <c:pt idx="10192">
                  <c:v>40721</c:v>
                </c:pt>
                <c:pt idx="10193">
                  <c:v>40722</c:v>
                </c:pt>
                <c:pt idx="10194">
                  <c:v>40723</c:v>
                </c:pt>
                <c:pt idx="10195">
                  <c:v>40724</c:v>
                </c:pt>
                <c:pt idx="10196">
                  <c:v>40725</c:v>
                </c:pt>
                <c:pt idx="10197">
                  <c:v>40729</c:v>
                </c:pt>
                <c:pt idx="10198">
                  <c:v>40730</c:v>
                </c:pt>
                <c:pt idx="10199">
                  <c:v>40731</c:v>
                </c:pt>
                <c:pt idx="10200">
                  <c:v>40732</c:v>
                </c:pt>
                <c:pt idx="10201">
                  <c:v>40735</c:v>
                </c:pt>
                <c:pt idx="10202">
                  <c:v>40736</c:v>
                </c:pt>
                <c:pt idx="10203">
                  <c:v>40737</c:v>
                </c:pt>
                <c:pt idx="10204">
                  <c:v>40738</c:v>
                </c:pt>
                <c:pt idx="10205">
                  <c:v>40739</c:v>
                </c:pt>
                <c:pt idx="10206">
                  <c:v>40742</c:v>
                </c:pt>
                <c:pt idx="10207">
                  <c:v>40743</c:v>
                </c:pt>
                <c:pt idx="10208">
                  <c:v>40744</c:v>
                </c:pt>
                <c:pt idx="10209">
                  <c:v>40745</c:v>
                </c:pt>
                <c:pt idx="10210">
                  <c:v>40746</c:v>
                </c:pt>
                <c:pt idx="10211">
                  <c:v>40749</c:v>
                </c:pt>
                <c:pt idx="10212">
                  <c:v>40750</c:v>
                </c:pt>
                <c:pt idx="10213">
                  <c:v>40751</c:v>
                </c:pt>
                <c:pt idx="10214">
                  <c:v>40752</c:v>
                </c:pt>
                <c:pt idx="10215">
                  <c:v>40753</c:v>
                </c:pt>
                <c:pt idx="10216">
                  <c:v>40756</c:v>
                </c:pt>
                <c:pt idx="10217">
                  <c:v>40757</c:v>
                </c:pt>
                <c:pt idx="10218">
                  <c:v>40758</c:v>
                </c:pt>
                <c:pt idx="10219">
                  <c:v>40759</c:v>
                </c:pt>
                <c:pt idx="10220">
                  <c:v>40760</c:v>
                </c:pt>
                <c:pt idx="10221">
                  <c:v>40763</c:v>
                </c:pt>
                <c:pt idx="10222">
                  <c:v>40764</c:v>
                </c:pt>
                <c:pt idx="10223">
                  <c:v>40765</c:v>
                </c:pt>
                <c:pt idx="10224">
                  <c:v>40766</c:v>
                </c:pt>
                <c:pt idx="10225">
                  <c:v>40767</c:v>
                </c:pt>
                <c:pt idx="10226">
                  <c:v>40770</c:v>
                </c:pt>
                <c:pt idx="10227">
                  <c:v>40771</c:v>
                </c:pt>
                <c:pt idx="10228">
                  <c:v>40772</c:v>
                </c:pt>
                <c:pt idx="10229">
                  <c:v>40773</c:v>
                </c:pt>
                <c:pt idx="10230">
                  <c:v>40774</c:v>
                </c:pt>
                <c:pt idx="10231">
                  <c:v>40777</c:v>
                </c:pt>
                <c:pt idx="10232">
                  <c:v>40778</c:v>
                </c:pt>
                <c:pt idx="10233">
                  <c:v>40779</c:v>
                </c:pt>
                <c:pt idx="10234">
                  <c:v>40780</c:v>
                </c:pt>
                <c:pt idx="10235">
                  <c:v>40781</c:v>
                </c:pt>
                <c:pt idx="10236">
                  <c:v>40784</c:v>
                </c:pt>
                <c:pt idx="10237">
                  <c:v>40785</c:v>
                </c:pt>
                <c:pt idx="10238">
                  <c:v>40786</c:v>
                </c:pt>
                <c:pt idx="10239">
                  <c:v>40787</c:v>
                </c:pt>
                <c:pt idx="10240">
                  <c:v>40788</c:v>
                </c:pt>
                <c:pt idx="10241">
                  <c:v>40792</c:v>
                </c:pt>
                <c:pt idx="10242">
                  <c:v>40793</c:v>
                </c:pt>
                <c:pt idx="10243">
                  <c:v>40794</c:v>
                </c:pt>
                <c:pt idx="10244">
                  <c:v>40795</c:v>
                </c:pt>
                <c:pt idx="10245">
                  <c:v>40798</c:v>
                </c:pt>
                <c:pt idx="10246">
                  <c:v>40799</c:v>
                </c:pt>
                <c:pt idx="10247">
                  <c:v>40800</c:v>
                </c:pt>
                <c:pt idx="10248">
                  <c:v>40801</c:v>
                </c:pt>
                <c:pt idx="10249">
                  <c:v>40802</c:v>
                </c:pt>
                <c:pt idx="10250">
                  <c:v>40805</c:v>
                </c:pt>
                <c:pt idx="10251">
                  <c:v>40806</c:v>
                </c:pt>
                <c:pt idx="10252">
                  <c:v>40807</c:v>
                </c:pt>
                <c:pt idx="10253">
                  <c:v>40808</c:v>
                </c:pt>
                <c:pt idx="10254">
                  <c:v>40809</c:v>
                </c:pt>
                <c:pt idx="10255">
                  <c:v>40812</c:v>
                </c:pt>
                <c:pt idx="10256">
                  <c:v>40813</c:v>
                </c:pt>
                <c:pt idx="10257">
                  <c:v>40814</c:v>
                </c:pt>
                <c:pt idx="10258">
                  <c:v>40815</c:v>
                </c:pt>
                <c:pt idx="10259">
                  <c:v>40816</c:v>
                </c:pt>
                <c:pt idx="10260">
                  <c:v>40819</c:v>
                </c:pt>
                <c:pt idx="10261">
                  <c:v>40820</c:v>
                </c:pt>
                <c:pt idx="10262">
                  <c:v>40821</c:v>
                </c:pt>
                <c:pt idx="10263">
                  <c:v>40822</c:v>
                </c:pt>
                <c:pt idx="10264">
                  <c:v>40823</c:v>
                </c:pt>
                <c:pt idx="10265">
                  <c:v>40826</c:v>
                </c:pt>
                <c:pt idx="10266">
                  <c:v>40827</c:v>
                </c:pt>
                <c:pt idx="10267">
                  <c:v>40828</c:v>
                </c:pt>
                <c:pt idx="10268">
                  <c:v>40829</c:v>
                </c:pt>
                <c:pt idx="10269">
                  <c:v>40830</c:v>
                </c:pt>
                <c:pt idx="10270">
                  <c:v>40833</c:v>
                </c:pt>
                <c:pt idx="10271">
                  <c:v>40834</c:v>
                </c:pt>
                <c:pt idx="10272">
                  <c:v>40835</c:v>
                </c:pt>
                <c:pt idx="10273">
                  <c:v>40836</c:v>
                </c:pt>
                <c:pt idx="10274">
                  <c:v>40837</c:v>
                </c:pt>
                <c:pt idx="10275">
                  <c:v>40840</c:v>
                </c:pt>
                <c:pt idx="10276">
                  <c:v>40841</c:v>
                </c:pt>
                <c:pt idx="10277">
                  <c:v>40842</c:v>
                </c:pt>
                <c:pt idx="10278">
                  <c:v>40843</c:v>
                </c:pt>
                <c:pt idx="10279">
                  <c:v>40844</c:v>
                </c:pt>
                <c:pt idx="10280">
                  <c:v>40847</c:v>
                </c:pt>
                <c:pt idx="10281">
                  <c:v>40848</c:v>
                </c:pt>
                <c:pt idx="10282">
                  <c:v>40849</c:v>
                </c:pt>
                <c:pt idx="10283">
                  <c:v>40850</c:v>
                </c:pt>
                <c:pt idx="10284">
                  <c:v>40851</c:v>
                </c:pt>
                <c:pt idx="10285">
                  <c:v>40854</c:v>
                </c:pt>
                <c:pt idx="10286">
                  <c:v>40855</c:v>
                </c:pt>
                <c:pt idx="10287">
                  <c:v>40856</c:v>
                </c:pt>
                <c:pt idx="10288">
                  <c:v>40857</c:v>
                </c:pt>
                <c:pt idx="10289">
                  <c:v>40858</c:v>
                </c:pt>
                <c:pt idx="10290">
                  <c:v>40861</c:v>
                </c:pt>
                <c:pt idx="10291">
                  <c:v>40862</c:v>
                </c:pt>
                <c:pt idx="10292">
                  <c:v>40863</c:v>
                </c:pt>
                <c:pt idx="10293">
                  <c:v>40864</c:v>
                </c:pt>
                <c:pt idx="10294">
                  <c:v>40865</c:v>
                </c:pt>
                <c:pt idx="10295">
                  <c:v>40868</c:v>
                </c:pt>
                <c:pt idx="10296">
                  <c:v>40869</c:v>
                </c:pt>
                <c:pt idx="10297">
                  <c:v>40870</c:v>
                </c:pt>
                <c:pt idx="10298">
                  <c:v>40872</c:v>
                </c:pt>
                <c:pt idx="10299">
                  <c:v>40875</c:v>
                </c:pt>
                <c:pt idx="10300">
                  <c:v>40876</c:v>
                </c:pt>
                <c:pt idx="10301">
                  <c:v>40877</c:v>
                </c:pt>
                <c:pt idx="10302">
                  <c:v>40878</c:v>
                </c:pt>
                <c:pt idx="10303">
                  <c:v>40879</c:v>
                </c:pt>
                <c:pt idx="10304">
                  <c:v>40882</c:v>
                </c:pt>
                <c:pt idx="10305">
                  <c:v>40883</c:v>
                </c:pt>
                <c:pt idx="10306">
                  <c:v>40884</c:v>
                </c:pt>
                <c:pt idx="10307">
                  <c:v>40885</c:v>
                </c:pt>
                <c:pt idx="10308">
                  <c:v>40886</c:v>
                </c:pt>
                <c:pt idx="10309">
                  <c:v>40889</c:v>
                </c:pt>
                <c:pt idx="10310">
                  <c:v>40890</c:v>
                </c:pt>
                <c:pt idx="10311">
                  <c:v>40891</c:v>
                </c:pt>
                <c:pt idx="10312">
                  <c:v>40892</c:v>
                </c:pt>
                <c:pt idx="10313">
                  <c:v>40893</c:v>
                </c:pt>
                <c:pt idx="10314">
                  <c:v>40896</c:v>
                </c:pt>
                <c:pt idx="10315">
                  <c:v>40897</c:v>
                </c:pt>
                <c:pt idx="10316">
                  <c:v>40898</c:v>
                </c:pt>
                <c:pt idx="10317">
                  <c:v>40899</c:v>
                </c:pt>
                <c:pt idx="10318">
                  <c:v>40900</c:v>
                </c:pt>
                <c:pt idx="10319">
                  <c:v>40904</c:v>
                </c:pt>
                <c:pt idx="10320">
                  <c:v>40905</c:v>
                </c:pt>
                <c:pt idx="10321">
                  <c:v>40906</c:v>
                </c:pt>
                <c:pt idx="10322">
                  <c:v>40907</c:v>
                </c:pt>
                <c:pt idx="10323">
                  <c:v>40911</c:v>
                </c:pt>
                <c:pt idx="10324">
                  <c:v>40912</c:v>
                </c:pt>
                <c:pt idx="10325">
                  <c:v>40913</c:v>
                </c:pt>
                <c:pt idx="10326">
                  <c:v>40914</c:v>
                </c:pt>
                <c:pt idx="10327">
                  <c:v>40917</c:v>
                </c:pt>
                <c:pt idx="10328">
                  <c:v>40918</c:v>
                </c:pt>
                <c:pt idx="10329">
                  <c:v>40919</c:v>
                </c:pt>
                <c:pt idx="10330">
                  <c:v>40920</c:v>
                </c:pt>
                <c:pt idx="10331">
                  <c:v>40921</c:v>
                </c:pt>
                <c:pt idx="10332">
                  <c:v>40925</c:v>
                </c:pt>
                <c:pt idx="10333">
                  <c:v>40926</c:v>
                </c:pt>
                <c:pt idx="10334">
                  <c:v>40927</c:v>
                </c:pt>
                <c:pt idx="10335">
                  <c:v>40928</c:v>
                </c:pt>
                <c:pt idx="10336">
                  <c:v>40931</c:v>
                </c:pt>
                <c:pt idx="10337">
                  <c:v>40932</c:v>
                </c:pt>
                <c:pt idx="10338">
                  <c:v>40933</c:v>
                </c:pt>
                <c:pt idx="10339">
                  <c:v>40934</c:v>
                </c:pt>
                <c:pt idx="10340">
                  <c:v>40935</c:v>
                </c:pt>
                <c:pt idx="10341">
                  <c:v>40938</c:v>
                </c:pt>
                <c:pt idx="10342">
                  <c:v>40939</c:v>
                </c:pt>
                <c:pt idx="10343">
                  <c:v>40940</c:v>
                </c:pt>
                <c:pt idx="10344">
                  <c:v>40941</c:v>
                </c:pt>
                <c:pt idx="10345">
                  <c:v>40942</c:v>
                </c:pt>
                <c:pt idx="10346">
                  <c:v>40945</c:v>
                </c:pt>
                <c:pt idx="10347">
                  <c:v>40946</c:v>
                </c:pt>
                <c:pt idx="10348">
                  <c:v>40947</c:v>
                </c:pt>
                <c:pt idx="10349">
                  <c:v>40948</c:v>
                </c:pt>
                <c:pt idx="10350">
                  <c:v>40949</c:v>
                </c:pt>
                <c:pt idx="10351">
                  <c:v>40952</c:v>
                </c:pt>
                <c:pt idx="10352">
                  <c:v>40953</c:v>
                </c:pt>
                <c:pt idx="10353">
                  <c:v>40954</c:v>
                </c:pt>
                <c:pt idx="10354">
                  <c:v>40955</c:v>
                </c:pt>
                <c:pt idx="10355">
                  <c:v>40956</c:v>
                </c:pt>
                <c:pt idx="10356">
                  <c:v>40960</c:v>
                </c:pt>
                <c:pt idx="10357">
                  <c:v>40961</c:v>
                </c:pt>
                <c:pt idx="10358">
                  <c:v>40962</c:v>
                </c:pt>
                <c:pt idx="10359">
                  <c:v>40963</c:v>
                </c:pt>
                <c:pt idx="10360">
                  <c:v>40966</c:v>
                </c:pt>
                <c:pt idx="10361">
                  <c:v>40967</c:v>
                </c:pt>
                <c:pt idx="10362">
                  <c:v>40968</c:v>
                </c:pt>
                <c:pt idx="10363">
                  <c:v>40969</c:v>
                </c:pt>
                <c:pt idx="10364">
                  <c:v>40970</c:v>
                </c:pt>
                <c:pt idx="10365">
                  <c:v>40973</c:v>
                </c:pt>
                <c:pt idx="10366">
                  <c:v>40974</c:v>
                </c:pt>
                <c:pt idx="10367">
                  <c:v>40975</c:v>
                </c:pt>
                <c:pt idx="10368">
                  <c:v>40976</c:v>
                </c:pt>
                <c:pt idx="10369">
                  <c:v>40977</c:v>
                </c:pt>
                <c:pt idx="10370">
                  <c:v>40980</c:v>
                </c:pt>
                <c:pt idx="10371">
                  <c:v>40981</c:v>
                </c:pt>
                <c:pt idx="10372">
                  <c:v>40982</c:v>
                </c:pt>
                <c:pt idx="10373">
                  <c:v>40983</c:v>
                </c:pt>
                <c:pt idx="10374">
                  <c:v>40984</c:v>
                </c:pt>
                <c:pt idx="10375">
                  <c:v>40987</c:v>
                </c:pt>
                <c:pt idx="10376">
                  <c:v>40988</c:v>
                </c:pt>
                <c:pt idx="10377">
                  <c:v>40989</c:v>
                </c:pt>
                <c:pt idx="10378">
                  <c:v>40990</c:v>
                </c:pt>
                <c:pt idx="10379">
                  <c:v>40991</c:v>
                </c:pt>
                <c:pt idx="10380">
                  <c:v>40994</c:v>
                </c:pt>
                <c:pt idx="10381">
                  <c:v>40995</c:v>
                </c:pt>
                <c:pt idx="10382">
                  <c:v>40996</c:v>
                </c:pt>
                <c:pt idx="10383">
                  <c:v>40997</c:v>
                </c:pt>
                <c:pt idx="10384">
                  <c:v>40998</c:v>
                </c:pt>
                <c:pt idx="10385">
                  <c:v>41001</c:v>
                </c:pt>
                <c:pt idx="10386">
                  <c:v>41002</c:v>
                </c:pt>
                <c:pt idx="10387">
                  <c:v>41003</c:v>
                </c:pt>
                <c:pt idx="10388">
                  <c:v>41004</c:v>
                </c:pt>
                <c:pt idx="10389">
                  <c:v>41008</c:v>
                </c:pt>
                <c:pt idx="10390">
                  <c:v>41009</c:v>
                </c:pt>
                <c:pt idx="10391">
                  <c:v>41010</c:v>
                </c:pt>
                <c:pt idx="10392">
                  <c:v>41011</c:v>
                </c:pt>
                <c:pt idx="10393">
                  <c:v>41012</c:v>
                </c:pt>
                <c:pt idx="10394">
                  <c:v>41015</c:v>
                </c:pt>
                <c:pt idx="10395">
                  <c:v>41016</c:v>
                </c:pt>
                <c:pt idx="10396">
                  <c:v>41017</c:v>
                </c:pt>
                <c:pt idx="10397">
                  <c:v>41018</c:v>
                </c:pt>
                <c:pt idx="10398">
                  <c:v>41019</c:v>
                </c:pt>
                <c:pt idx="10399">
                  <c:v>41022</c:v>
                </c:pt>
                <c:pt idx="10400">
                  <c:v>41023</c:v>
                </c:pt>
                <c:pt idx="10401">
                  <c:v>41024</c:v>
                </c:pt>
                <c:pt idx="10402">
                  <c:v>41025</c:v>
                </c:pt>
                <c:pt idx="10403">
                  <c:v>41026</c:v>
                </c:pt>
                <c:pt idx="10404">
                  <c:v>41029</c:v>
                </c:pt>
                <c:pt idx="10405">
                  <c:v>41030</c:v>
                </c:pt>
                <c:pt idx="10406">
                  <c:v>41031</c:v>
                </c:pt>
                <c:pt idx="10407">
                  <c:v>41032</c:v>
                </c:pt>
                <c:pt idx="10408">
                  <c:v>41033</c:v>
                </c:pt>
                <c:pt idx="10409">
                  <c:v>41036</c:v>
                </c:pt>
                <c:pt idx="10410">
                  <c:v>41037</c:v>
                </c:pt>
                <c:pt idx="10411">
                  <c:v>41038</c:v>
                </c:pt>
                <c:pt idx="10412">
                  <c:v>41039</c:v>
                </c:pt>
                <c:pt idx="10413">
                  <c:v>41040</c:v>
                </c:pt>
                <c:pt idx="10414">
                  <c:v>41043</c:v>
                </c:pt>
                <c:pt idx="10415">
                  <c:v>41044</c:v>
                </c:pt>
                <c:pt idx="10416">
                  <c:v>41045</c:v>
                </c:pt>
                <c:pt idx="10417">
                  <c:v>41046</c:v>
                </c:pt>
                <c:pt idx="10418">
                  <c:v>41047</c:v>
                </c:pt>
                <c:pt idx="10419">
                  <c:v>41050</c:v>
                </c:pt>
                <c:pt idx="10420">
                  <c:v>41051</c:v>
                </c:pt>
                <c:pt idx="10421">
                  <c:v>41052</c:v>
                </c:pt>
                <c:pt idx="10422">
                  <c:v>41053</c:v>
                </c:pt>
                <c:pt idx="10423">
                  <c:v>41054</c:v>
                </c:pt>
                <c:pt idx="10424">
                  <c:v>41058</c:v>
                </c:pt>
                <c:pt idx="10425">
                  <c:v>41059</c:v>
                </c:pt>
                <c:pt idx="10426">
                  <c:v>41060</c:v>
                </c:pt>
                <c:pt idx="10427">
                  <c:v>41061</c:v>
                </c:pt>
                <c:pt idx="10428">
                  <c:v>41064</c:v>
                </c:pt>
                <c:pt idx="10429">
                  <c:v>41065</c:v>
                </c:pt>
                <c:pt idx="10430">
                  <c:v>41066</c:v>
                </c:pt>
                <c:pt idx="10431">
                  <c:v>41067</c:v>
                </c:pt>
                <c:pt idx="10432">
                  <c:v>41068</c:v>
                </c:pt>
                <c:pt idx="10433">
                  <c:v>41071</c:v>
                </c:pt>
                <c:pt idx="10434">
                  <c:v>41072</c:v>
                </c:pt>
                <c:pt idx="10435">
                  <c:v>41073</c:v>
                </c:pt>
                <c:pt idx="10436">
                  <c:v>41074</c:v>
                </c:pt>
                <c:pt idx="10437">
                  <c:v>41075</c:v>
                </c:pt>
                <c:pt idx="10438">
                  <c:v>41078</c:v>
                </c:pt>
                <c:pt idx="10439">
                  <c:v>41079</c:v>
                </c:pt>
                <c:pt idx="10440">
                  <c:v>41080</c:v>
                </c:pt>
                <c:pt idx="10441">
                  <c:v>41081</c:v>
                </c:pt>
                <c:pt idx="10442">
                  <c:v>41082</c:v>
                </c:pt>
                <c:pt idx="10443">
                  <c:v>41085</c:v>
                </c:pt>
                <c:pt idx="10444">
                  <c:v>41086</c:v>
                </c:pt>
                <c:pt idx="10445">
                  <c:v>41087</c:v>
                </c:pt>
                <c:pt idx="10446">
                  <c:v>41088</c:v>
                </c:pt>
                <c:pt idx="10447">
                  <c:v>41089</c:v>
                </c:pt>
                <c:pt idx="10448">
                  <c:v>41092</c:v>
                </c:pt>
                <c:pt idx="10449">
                  <c:v>41093</c:v>
                </c:pt>
                <c:pt idx="10450">
                  <c:v>41095</c:v>
                </c:pt>
                <c:pt idx="10451">
                  <c:v>41096</c:v>
                </c:pt>
                <c:pt idx="10452">
                  <c:v>41099</c:v>
                </c:pt>
                <c:pt idx="10453">
                  <c:v>41100</c:v>
                </c:pt>
                <c:pt idx="10454">
                  <c:v>41101</c:v>
                </c:pt>
                <c:pt idx="10455">
                  <c:v>41102</c:v>
                </c:pt>
                <c:pt idx="10456">
                  <c:v>41103</c:v>
                </c:pt>
                <c:pt idx="10457">
                  <c:v>41106</c:v>
                </c:pt>
                <c:pt idx="10458">
                  <c:v>41107</c:v>
                </c:pt>
                <c:pt idx="10459">
                  <c:v>41108</c:v>
                </c:pt>
                <c:pt idx="10460">
                  <c:v>41109</c:v>
                </c:pt>
                <c:pt idx="10461">
                  <c:v>41110</c:v>
                </c:pt>
                <c:pt idx="10462">
                  <c:v>41113</c:v>
                </c:pt>
                <c:pt idx="10463">
                  <c:v>41114</c:v>
                </c:pt>
                <c:pt idx="10464">
                  <c:v>41115</c:v>
                </c:pt>
                <c:pt idx="10465">
                  <c:v>41116</c:v>
                </c:pt>
                <c:pt idx="10466">
                  <c:v>41117</c:v>
                </c:pt>
                <c:pt idx="10467">
                  <c:v>41120</c:v>
                </c:pt>
                <c:pt idx="10468">
                  <c:v>41121</c:v>
                </c:pt>
                <c:pt idx="10469">
                  <c:v>41122</c:v>
                </c:pt>
                <c:pt idx="10470">
                  <c:v>41123</c:v>
                </c:pt>
                <c:pt idx="10471">
                  <c:v>41124</c:v>
                </c:pt>
                <c:pt idx="10472">
                  <c:v>41127</c:v>
                </c:pt>
                <c:pt idx="10473">
                  <c:v>41128</c:v>
                </c:pt>
                <c:pt idx="10474">
                  <c:v>41129</c:v>
                </c:pt>
                <c:pt idx="10475">
                  <c:v>41130</c:v>
                </c:pt>
                <c:pt idx="10476">
                  <c:v>41131</c:v>
                </c:pt>
                <c:pt idx="10477">
                  <c:v>41134</c:v>
                </c:pt>
                <c:pt idx="10478">
                  <c:v>41135</c:v>
                </c:pt>
                <c:pt idx="10479">
                  <c:v>41136</c:v>
                </c:pt>
                <c:pt idx="10480">
                  <c:v>41137</c:v>
                </c:pt>
                <c:pt idx="10481">
                  <c:v>41138</c:v>
                </c:pt>
                <c:pt idx="10482">
                  <c:v>41141</c:v>
                </c:pt>
                <c:pt idx="10483">
                  <c:v>41142</c:v>
                </c:pt>
                <c:pt idx="10484">
                  <c:v>41143</c:v>
                </c:pt>
                <c:pt idx="10485">
                  <c:v>41144</c:v>
                </c:pt>
                <c:pt idx="10486">
                  <c:v>41145</c:v>
                </c:pt>
                <c:pt idx="10487">
                  <c:v>41148</c:v>
                </c:pt>
                <c:pt idx="10488">
                  <c:v>41149</c:v>
                </c:pt>
                <c:pt idx="10489">
                  <c:v>41150</c:v>
                </c:pt>
                <c:pt idx="10490">
                  <c:v>41151</c:v>
                </c:pt>
                <c:pt idx="10491">
                  <c:v>41152</c:v>
                </c:pt>
                <c:pt idx="10492">
                  <c:v>41156</c:v>
                </c:pt>
                <c:pt idx="10493">
                  <c:v>41157</c:v>
                </c:pt>
                <c:pt idx="10494">
                  <c:v>41158</c:v>
                </c:pt>
                <c:pt idx="10495">
                  <c:v>41159</c:v>
                </c:pt>
                <c:pt idx="10496">
                  <c:v>41162</c:v>
                </c:pt>
                <c:pt idx="10497">
                  <c:v>41163</c:v>
                </c:pt>
                <c:pt idx="10498">
                  <c:v>41164</c:v>
                </c:pt>
                <c:pt idx="10499">
                  <c:v>41165</c:v>
                </c:pt>
                <c:pt idx="10500">
                  <c:v>41166</c:v>
                </c:pt>
                <c:pt idx="10501">
                  <c:v>41169</c:v>
                </c:pt>
                <c:pt idx="10502">
                  <c:v>41170</c:v>
                </c:pt>
                <c:pt idx="10503">
                  <c:v>41171</c:v>
                </c:pt>
                <c:pt idx="10504">
                  <c:v>41172</c:v>
                </c:pt>
                <c:pt idx="10505">
                  <c:v>41173</c:v>
                </c:pt>
                <c:pt idx="10506">
                  <c:v>41176</c:v>
                </c:pt>
                <c:pt idx="10507">
                  <c:v>41177</c:v>
                </c:pt>
                <c:pt idx="10508">
                  <c:v>41178</c:v>
                </c:pt>
                <c:pt idx="10509">
                  <c:v>41179</c:v>
                </c:pt>
                <c:pt idx="10510">
                  <c:v>41180</c:v>
                </c:pt>
                <c:pt idx="10511">
                  <c:v>41183</c:v>
                </c:pt>
                <c:pt idx="10512">
                  <c:v>41184</c:v>
                </c:pt>
                <c:pt idx="10513">
                  <c:v>41185</c:v>
                </c:pt>
                <c:pt idx="10514">
                  <c:v>41186</c:v>
                </c:pt>
                <c:pt idx="10515">
                  <c:v>41187</c:v>
                </c:pt>
                <c:pt idx="10516">
                  <c:v>41190</c:v>
                </c:pt>
                <c:pt idx="10517">
                  <c:v>41191</c:v>
                </c:pt>
                <c:pt idx="10518">
                  <c:v>41192</c:v>
                </c:pt>
                <c:pt idx="10519">
                  <c:v>41193</c:v>
                </c:pt>
                <c:pt idx="10520">
                  <c:v>41194</c:v>
                </c:pt>
                <c:pt idx="10521">
                  <c:v>41197</c:v>
                </c:pt>
                <c:pt idx="10522">
                  <c:v>41198</c:v>
                </c:pt>
                <c:pt idx="10523">
                  <c:v>41199</c:v>
                </c:pt>
                <c:pt idx="10524">
                  <c:v>41200</c:v>
                </c:pt>
                <c:pt idx="10525">
                  <c:v>41201</c:v>
                </c:pt>
                <c:pt idx="10526">
                  <c:v>41204</c:v>
                </c:pt>
                <c:pt idx="10527">
                  <c:v>41205</c:v>
                </c:pt>
                <c:pt idx="10528">
                  <c:v>41206</c:v>
                </c:pt>
                <c:pt idx="10529">
                  <c:v>41207</c:v>
                </c:pt>
                <c:pt idx="10530">
                  <c:v>41208</c:v>
                </c:pt>
                <c:pt idx="10531">
                  <c:v>41213</c:v>
                </c:pt>
                <c:pt idx="10532">
                  <c:v>41214</c:v>
                </c:pt>
                <c:pt idx="10533">
                  <c:v>41215</c:v>
                </c:pt>
                <c:pt idx="10534">
                  <c:v>41218</c:v>
                </c:pt>
                <c:pt idx="10535">
                  <c:v>41219</c:v>
                </c:pt>
                <c:pt idx="10536">
                  <c:v>41220</c:v>
                </c:pt>
                <c:pt idx="10537">
                  <c:v>41221</c:v>
                </c:pt>
                <c:pt idx="10538">
                  <c:v>41222</c:v>
                </c:pt>
                <c:pt idx="10539">
                  <c:v>41225</c:v>
                </c:pt>
                <c:pt idx="10540">
                  <c:v>41226</c:v>
                </c:pt>
                <c:pt idx="10541">
                  <c:v>41227</c:v>
                </c:pt>
                <c:pt idx="10542">
                  <c:v>41228</c:v>
                </c:pt>
                <c:pt idx="10543">
                  <c:v>41229</c:v>
                </c:pt>
                <c:pt idx="10544">
                  <c:v>41232</c:v>
                </c:pt>
                <c:pt idx="10545">
                  <c:v>41233</c:v>
                </c:pt>
                <c:pt idx="10546">
                  <c:v>41234</c:v>
                </c:pt>
                <c:pt idx="10547">
                  <c:v>41236</c:v>
                </c:pt>
                <c:pt idx="10548">
                  <c:v>41239</c:v>
                </c:pt>
                <c:pt idx="10549">
                  <c:v>41240</c:v>
                </c:pt>
                <c:pt idx="10550">
                  <c:v>41241</c:v>
                </c:pt>
                <c:pt idx="10551">
                  <c:v>41242</c:v>
                </c:pt>
                <c:pt idx="10552">
                  <c:v>41243</c:v>
                </c:pt>
                <c:pt idx="10553">
                  <c:v>41246</c:v>
                </c:pt>
                <c:pt idx="10554">
                  <c:v>41247</c:v>
                </c:pt>
                <c:pt idx="10555">
                  <c:v>41248</c:v>
                </c:pt>
                <c:pt idx="10556">
                  <c:v>41249</c:v>
                </c:pt>
                <c:pt idx="10557">
                  <c:v>41250</c:v>
                </c:pt>
                <c:pt idx="10558">
                  <c:v>41253</c:v>
                </c:pt>
                <c:pt idx="10559">
                  <c:v>41254</c:v>
                </c:pt>
                <c:pt idx="10560">
                  <c:v>41255</c:v>
                </c:pt>
                <c:pt idx="10561">
                  <c:v>41256</c:v>
                </c:pt>
                <c:pt idx="10562">
                  <c:v>41257</c:v>
                </c:pt>
                <c:pt idx="10563">
                  <c:v>41260</c:v>
                </c:pt>
                <c:pt idx="10564">
                  <c:v>41261</c:v>
                </c:pt>
                <c:pt idx="10565">
                  <c:v>41262</c:v>
                </c:pt>
                <c:pt idx="10566">
                  <c:v>41263</c:v>
                </c:pt>
                <c:pt idx="10567">
                  <c:v>41264</c:v>
                </c:pt>
                <c:pt idx="10568">
                  <c:v>41267</c:v>
                </c:pt>
                <c:pt idx="10569">
                  <c:v>41269</c:v>
                </c:pt>
                <c:pt idx="10570">
                  <c:v>41270</c:v>
                </c:pt>
                <c:pt idx="10571">
                  <c:v>41271</c:v>
                </c:pt>
                <c:pt idx="10572">
                  <c:v>41274</c:v>
                </c:pt>
                <c:pt idx="10573">
                  <c:v>41276</c:v>
                </c:pt>
                <c:pt idx="10574">
                  <c:v>41277</c:v>
                </c:pt>
                <c:pt idx="10575">
                  <c:v>41278</c:v>
                </c:pt>
                <c:pt idx="10576">
                  <c:v>41281</c:v>
                </c:pt>
                <c:pt idx="10577">
                  <c:v>41282</c:v>
                </c:pt>
                <c:pt idx="10578">
                  <c:v>41283</c:v>
                </c:pt>
                <c:pt idx="10579">
                  <c:v>41284</c:v>
                </c:pt>
                <c:pt idx="10580">
                  <c:v>41285</c:v>
                </c:pt>
                <c:pt idx="10581">
                  <c:v>41288</c:v>
                </c:pt>
                <c:pt idx="10582">
                  <c:v>41289</c:v>
                </c:pt>
                <c:pt idx="10583">
                  <c:v>41290</c:v>
                </c:pt>
                <c:pt idx="10584">
                  <c:v>41291</c:v>
                </c:pt>
                <c:pt idx="10585">
                  <c:v>41292</c:v>
                </c:pt>
                <c:pt idx="10586">
                  <c:v>41296</c:v>
                </c:pt>
                <c:pt idx="10587">
                  <c:v>41297</c:v>
                </c:pt>
                <c:pt idx="10588">
                  <c:v>41298</c:v>
                </c:pt>
                <c:pt idx="10589">
                  <c:v>41299</c:v>
                </c:pt>
                <c:pt idx="10590">
                  <c:v>41302</c:v>
                </c:pt>
                <c:pt idx="10591">
                  <c:v>41303</c:v>
                </c:pt>
                <c:pt idx="10592">
                  <c:v>41304</c:v>
                </c:pt>
                <c:pt idx="10593">
                  <c:v>41305</c:v>
                </c:pt>
                <c:pt idx="10594">
                  <c:v>41306</c:v>
                </c:pt>
                <c:pt idx="10595">
                  <c:v>41309</c:v>
                </c:pt>
                <c:pt idx="10596">
                  <c:v>41310</c:v>
                </c:pt>
                <c:pt idx="10597">
                  <c:v>41311</c:v>
                </c:pt>
                <c:pt idx="10598">
                  <c:v>41312</c:v>
                </c:pt>
                <c:pt idx="10599">
                  <c:v>41313</c:v>
                </c:pt>
                <c:pt idx="10600">
                  <c:v>41316</c:v>
                </c:pt>
                <c:pt idx="10601">
                  <c:v>41317</c:v>
                </c:pt>
                <c:pt idx="10602">
                  <c:v>41318</c:v>
                </c:pt>
                <c:pt idx="10603">
                  <c:v>41319</c:v>
                </c:pt>
                <c:pt idx="10604">
                  <c:v>41320</c:v>
                </c:pt>
                <c:pt idx="10605">
                  <c:v>41324</c:v>
                </c:pt>
                <c:pt idx="10606">
                  <c:v>41325</c:v>
                </c:pt>
                <c:pt idx="10607">
                  <c:v>41326</c:v>
                </c:pt>
                <c:pt idx="10608">
                  <c:v>41327</c:v>
                </c:pt>
                <c:pt idx="10609">
                  <c:v>41330</c:v>
                </c:pt>
                <c:pt idx="10610">
                  <c:v>41331</c:v>
                </c:pt>
                <c:pt idx="10611">
                  <c:v>41332</c:v>
                </c:pt>
                <c:pt idx="10612">
                  <c:v>41333</c:v>
                </c:pt>
                <c:pt idx="10613">
                  <c:v>41334</c:v>
                </c:pt>
                <c:pt idx="10614">
                  <c:v>41337</c:v>
                </c:pt>
                <c:pt idx="10615">
                  <c:v>41338</c:v>
                </c:pt>
                <c:pt idx="10616">
                  <c:v>41339</c:v>
                </c:pt>
                <c:pt idx="10617">
                  <c:v>41340</c:v>
                </c:pt>
                <c:pt idx="10618">
                  <c:v>41341</c:v>
                </c:pt>
                <c:pt idx="10619">
                  <c:v>41344</c:v>
                </c:pt>
                <c:pt idx="10620">
                  <c:v>41345</c:v>
                </c:pt>
                <c:pt idx="10621">
                  <c:v>41346</c:v>
                </c:pt>
                <c:pt idx="10622">
                  <c:v>41347</c:v>
                </c:pt>
                <c:pt idx="10623">
                  <c:v>41348</c:v>
                </c:pt>
                <c:pt idx="10624">
                  <c:v>41351</c:v>
                </c:pt>
                <c:pt idx="10625">
                  <c:v>41352</c:v>
                </c:pt>
                <c:pt idx="10626">
                  <c:v>41353</c:v>
                </c:pt>
                <c:pt idx="10627">
                  <c:v>41354</c:v>
                </c:pt>
                <c:pt idx="10628">
                  <c:v>41355</c:v>
                </c:pt>
                <c:pt idx="10629">
                  <c:v>41358</c:v>
                </c:pt>
                <c:pt idx="10630">
                  <c:v>41359</c:v>
                </c:pt>
                <c:pt idx="10631">
                  <c:v>41360</c:v>
                </c:pt>
                <c:pt idx="10632">
                  <c:v>41361</c:v>
                </c:pt>
                <c:pt idx="10633">
                  <c:v>41365</c:v>
                </c:pt>
                <c:pt idx="10634">
                  <c:v>41366</c:v>
                </c:pt>
                <c:pt idx="10635">
                  <c:v>41367</c:v>
                </c:pt>
                <c:pt idx="10636">
                  <c:v>41368</c:v>
                </c:pt>
                <c:pt idx="10637">
                  <c:v>41369</c:v>
                </c:pt>
                <c:pt idx="10638">
                  <c:v>41372</c:v>
                </c:pt>
                <c:pt idx="10639">
                  <c:v>41373</c:v>
                </c:pt>
                <c:pt idx="10640">
                  <c:v>41374</c:v>
                </c:pt>
                <c:pt idx="10641">
                  <c:v>41375</c:v>
                </c:pt>
                <c:pt idx="10642">
                  <c:v>41376</c:v>
                </c:pt>
                <c:pt idx="10643">
                  <c:v>41379</c:v>
                </c:pt>
                <c:pt idx="10644">
                  <c:v>41380</c:v>
                </c:pt>
                <c:pt idx="10645">
                  <c:v>41381</c:v>
                </c:pt>
                <c:pt idx="10646">
                  <c:v>41382</c:v>
                </c:pt>
                <c:pt idx="10647">
                  <c:v>41383</c:v>
                </c:pt>
                <c:pt idx="10648">
                  <c:v>41386</c:v>
                </c:pt>
                <c:pt idx="10649">
                  <c:v>41387</c:v>
                </c:pt>
                <c:pt idx="10650">
                  <c:v>41388</c:v>
                </c:pt>
                <c:pt idx="10651">
                  <c:v>41389</c:v>
                </c:pt>
                <c:pt idx="10652">
                  <c:v>41390</c:v>
                </c:pt>
                <c:pt idx="10653">
                  <c:v>41393</c:v>
                </c:pt>
                <c:pt idx="10654">
                  <c:v>41394</c:v>
                </c:pt>
                <c:pt idx="10655">
                  <c:v>41395</c:v>
                </c:pt>
                <c:pt idx="10656">
                  <c:v>41396</c:v>
                </c:pt>
                <c:pt idx="10657">
                  <c:v>41397</c:v>
                </c:pt>
                <c:pt idx="10658">
                  <c:v>41400</c:v>
                </c:pt>
                <c:pt idx="10659">
                  <c:v>41401</c:v>
                </c:pt>
                <c:pt idx="10660">
                  <c:v>41402</c:v>
                </c:pt>
                <c:pt idx="10661">
                  <c:v>41403</c:v>
                </c:pt>
                <c:pt idx="10662">
                  <c:v>41404</c:v>
                </c:pt>
                <c:pt idx="10663">
                  <c:v>41407</c:v>
                </c:pt>
                <c:pt idx="10664">
                  <c:v>41408</c:v>
                </c:pt>
                <c:pt idx="10665">
                  <c:v>41409</c:v>
                </c:pt>
                <c:pt idx="10666">
                  <c:v>41410</c:v>
                </c:pt>
                <c:pt idx="10667">
                  <c:v>41411</c:v>
                </c:pt>
                <c:pt idx="10668">
                  <c:v>41414</c:v>
                </c:pt>
                <c:pt idx="10669">
                  <c:v>41415</c:v>
                </c:pt>
                <c:pt idx="10670">
                  <c:v>41416</c:v>
                </c:pt>
                <c:pt idx="10671">
                  <c:v>41417</c:v>
                </c:pt>
                <c:pt idx="10672">
                  <c:v>41418</c:v>
                </c:pt>
                <c:pt idx="10673">
                  <c:v>41422</c:v>
                </c:pt>
                <c:pt idx="10674">
                  <c:v>41423</c:v>
                </c:pt>
                <c:pt idx="10675">
                  <c:v>41424</c:v>
                </c:pt>
                <c:pt idx="10676">
                  <c:v>41425</c:v>
                </c:pt>
                <c:pt idx="10677">
                  <c:v>41428</c:v>
                </c:pt>
                <c:pt idx="10678">
                  <c:v>41429</c:v>
                </c:pt>
                <c:pt idx="10679">
                  <c:v>41430</c:v>
                </c:pt>
                <c:pt idx="10680">
                  <c:v>41431</c:v>
                </c:pt>
                <c:pt idx="10681">
                  <c:v>41432</c:v>
                </c:pt>
                <c:pt idx="10682">
                  <c:v>41435</c:v>
                </c:pt>
                <c:pt idx="10683">
                  <c:v>41436</c:v>
                </c:pt>
                <c:pt idx="10684">
                  <c:v>41437</c:v>
                </c:pt>
                <c:pt idx="10685">
                  <c:v>41438</c:v>
                </c:pt>
                <c:pt idx="10686">
                  <c:v>41439</c:v>
                </c:pt>
                <c:pt idx="10687">
                  <c:v>41442</c:v>
                </c:pt>
                <c:pt idx="10688">
                  <c:v>41443</c:v>
                </c:pt>
                <c:pt idx="10689">
                  <c:v>41444</c:v>
                </c:pt>
                <c:pt idx="10690">
                  <c:v>41445</c:v>
                </c:pt>
                <c:pt idx="10691">
                  <c:v>41446</c:v>
                </c:pt>
                <c:pt idx="10692">
                  <c:v>41449</c:v>
                </c:pt>
                <c:pt idx="10693">
                  <c:v>41450</c:v>
                </c:pt>
                <c:pt idx="10694">
                  <c:v>41451</c:v>
                </c:pt>
                <c:pt idx="10695">
                  <c:v>41452</c:v>
                </c:pt>
                <c:pt idx="10696">
                  <c:v>41453</c:v>
                </c:pt>
                <c:pt idx="10697">
                  <c:v>41456</c:v>
                </c:pt>
                <c:pt idx="10698">
                  <c:v>41457</c:v>
                </c:pt>
                <c:pt idx="10699">
                  <c:v>41458</c:v>
                </c:pt>
                <c:pt idx="10700">
                  <c:v>41460</c:v>
                </c:pt>
                <c:pt idx="10701">
                  <c:v>41463</c:v>
                </c:pt>
                <c:pt idx="10702">
                  <c:v>41464</c:v>
                </c:pt>
                <c:pt idx="10703">
                  <c:v>41465</c:v>
                </c:pt>
                <c:pt idx="10704">
                  <c:v>41466</c:v>
                </c:pt>
                <c:pt idx="10705">
                  <c:v>41467</c:v>
                </c:pt>
                <c:pt idx="10706">
                  <c:v>41470</c:v>
                </c:pt>
                <c:pt idx="10707">
                  <c:v>41471</c:v>
                </c:pt>
                <c:pt idx="10708">
                  <c:v>41472</c:v>
                </c:pt>
                <c:pt idx="10709">
                  <c:v>41473</c:v>
                </c:pt>
                <c:pt idx="10710">
                  <c:v>41474</c:v>
                </c:pt>
                <c:pt idx="10711">
                  <c:v>41477</c:v>
                </c:pt>
                <c:pt idx="10712">
                  <c:v>41478</c:v>
                </c:pt>
                <c:pt idx="10713">
                  <c:v>41479</c:v>
                </c:pt>
                <c:pt idx="10714">
                  <c:v>41480</c:v>
                </c:pt>
                <c:pt idx="10715">
                  <c:v>41481</c:v>
                </c:pt>
                <c:pt idx="10716">
                  <c:v>41484</c:v>
                </c:pt>
                <c:pt idx="10717">
                  <c:v>41485</c:v>
                </c:pt>
                <c:pt idx="10718">
                  <c:v>41486</c:v>
                </c:pt>
                <c:pt idx="10719">
                  <c:v>41487</c:v>
                </c:pt>
                <c:pt idx="10720">
                  <c:v>41488</c:v>
                </c:pt>
                <c:pt idx="10721">
                  <c:v>41491</c:v>
                </c:pt>
                <c:pt idx="10722">
                  <c:v>41492</c:v>
                </c:pt>
                <c:pt idx="10723">
                  <c:v>41493</c:v>
                </c:pt>
                <c:pt idx="10724">
                  <c:v>41494</c:v>
                </c:pt>
                <c:pt idx="10725">
                  <c:v>41495</c:v>
                </c:pt>
                <c:pt idx="10726">
                  <c:v>41498</c:v>
                </c:pt>
                <c:pt idx="10727">
                  <c:v>41499</c:v>
                </c:pt>
                <c:pt idx="10728">
                  <c:v>41500</c:v>
                </c:pt>
                <c:pt idx="10729">
                  <c:v>41501</c:v>
                </c:pt>
                <c:pt idx="10730">
                  <c:v>41502</c:v>
                </c:pt>
                <c:pt idx="10731">
                  <c:v>41505</c:v>
                </c:pt>
                <c:pt idx="10732">
                  <c:v>41506</c:v>
                </c:pt>
                <c:pt idx="10733">
                  <c:v>41507</c:v>
                </c:pt>
                <c:pt idx="10734">
                  <c:v>41508</c:v>
                </c:pt>
                <c:pt idx="10735">
                  <c:v>41509</c:v>
                </c:pt>
                <c:pt idx="10736">
                  <c:v>41512</c:v>
                </c:pt>
                <c:pt idx="10737">
                  <c:v>41513</c:v>
                </c:pt>
                <c:pt idx="10738">
                  <c:v>41514</c:v>
                </c:pt>
                <c:pt idx="10739">
                  <c:v>41515</c:v>
                </c:pt>
                <c:pt idx="10740">
                  <c:v>41516</c:v>
                </c:pt>
                <c:pt idx="10741">
                  <c:v>41520</c:v>
                </c:pt>
                <c:pt idx="10742">
                  <c:v>41521</c:v>
                </c:pt>
                <c:pt idx="10743">
                  <c:v>41522</c:v>
                </c:pt>
                <c:pt idx="10744">
                  <c:v>41523</c:v>
                </c:pt>
                <c:pt idx="10745">
                  <c:v>41526</c:v>
                </c:pt>
                <c:pt idx="10746">
                  <c:v>41527</c:v>
                </c:pt>
                <c:pt idx="10747">
                  <c:v>41528</c:v>
                </c:pt>
                <c:pt idx="10748">
                  <c:v>41529</c:v>
                </c:pt>
                <c:pt idx="10749">
                  <c:v>41530</c:v>
                </c:pt>
                <c:pt idx="10750">
                  <c:v>41533</c:v>
                </c:pt>
                <c:pt idx="10751">
                  <c:v>41534</c:v>
                </c:pt>
                <c:pt idx="10752">
                  <c:v>41535</c:v>
                </c:pt>
                <c:pt idx="10753">
                  <c:v>41536</c:v>
                </c:pt>
                <c:pt idx="10754">
                  <c:v>41537</c:v>
                </c:pt>
                <c:pt idx="10755">
                  <c:v>41540</c:v>
                </c:pt>
                <c:pt idx="10756">
                  <c:v>41541</c:v>
                </c:pt>
                <c:pt idx="10757">
                  <c:v>41542</c:v>
                </c:pt>
                <c:pt idx="10758">
                  <c:v>41543</c:v>
                </c:pt>
                <c:pt idx="10759">
                  <c:v>41544</c:v>
                </c:pt>
                <c:pt idx="10760">
                  <c:v>41547</c:v>
                </c:pt>
                <c:pt idx="10761">
                  <c:v>41548</c:v>
                </c:pt>
                <c:pt idx="10762">
                  <c:v>41549</c:v>
                </c:pt>
                <c:pt idx="10763">
                  <c:v>41550</c:v>
                </c:pt>
                <c:pt idx="10764">
                  <c:v>41551</c:v>
                </c:pt>
                <c:pt idx="10765">
                  <c:v>41554</c:v>
                </c:pt>
                <c:pt idx="10766">
                  <c:v>41555</c:v>
                </c:pt>
                <c:pt idx="10767">
                  <c:v>41556</c:v>
                </c:pt>
                <c:pt idx="10768">
                  <c:v>41557</c:v>
                </c:pt>
                <c:pt idx="10769">
                  <c:v>41558</c:v>
                </c:pt>
                <c:pt idx="10770">
                  <c:v>41561</c:v>
                </c:pt>
                <c:pt idx="10771">
                  <c:v>41562</c:v>
                </c:pt>
                <c:pt idx="10772">
                  <c:v>41563</c:v>
                </c:pt>
                <c:pt idx="10773">
                  <c:v>41564</c:v>
                </c:pt>
                <c:pt idx="10774">
                  <c:v>41565</c:v>
                </c:pt>
                <c:pt idx="10775">
                  <c:v>41568</c:v>
                </c:pt>
                <c:pt idx="10776">
                  <c:v>41569</c:v>
                </c:pt>
                <c:pt idx="10777">
                  <c:v>41570</c:v>
                </c:pt>
                <c:pt idx="10778">
                  <c:v>41571</c:v>
                </c:pt>
                <c:pt idx="10779">
                  <c:v>41572</c:v>
                </c:pt>
                <c:pt idx="10780">
                  <c:v>41575</c:v>
                </c:pt>
                <c:pt idx="10781">
                  <c:v>41576</c:v>
                </c:pt>
                <c:pt idx="10782">
                  <c:v>41577</c:v>
                </c:pt>
                <c:pt idx="10783">
                  <c:v>41578</c:v>
                </c:pt>
                <c:pt idx="10784">
                  <c:v>41579</c:v>
                </c:pt>
                <c:pt idx="10785">
                  <c:v>41582</c:v>
                </c:pt>
                <c:pt idx="10786">
                  <c:v>41583</c:v>
                </c:pt>
                <c:pt idx="10787">
                  <c:v>41584</c:v>
                </c:pt>
                <c:pt idx="10788">
                  <c:v>41585</c:v>
                </c:pt>
                <c:pt idx="10789">
                  <c:v>41586</c:v>
                </c:pt>
                <c:pt idx="10790">
                  <c:v>41589</c:v>
                </c:pt>
                <c:pt idx="10791">
                  <c:v>41590</c:v>
                </c:pt>
                <c:pt idx="10792">
                  <c:v>41591</c:v>
                </c:pt>
                <c:pt idx="10793">
                  <c:v>41592</c:v>
                </c:pt>
                <c:pt idx="10794">
                  <c:v>41593</c:v>
                </c:pt>
                <c:pt idx="10795">
                  <c:v>41596</c:v>
                </c:pt>
                <c:pt idx="10796">
                  <c:v>41597</c:v>
                </c:pt>
                <c:pt idx="10797">
                  <c:v>41598</c:v>
                </c:pt>
                <c:pt idx="10798">
                  <c:v>41599</c:v>
                </c:pt>
                <c:pt idx="10799">
                  <c:v>41600</c:v>
                </c:pt>
                <c:pt idx="10800">
                  <c:v>41603</c:v>
                </c:pt>
                <c:pt idx="10801">
                  <c:v>41604</c:v>
                </c:pt>
                <c:pt idx="10802">
                  <c:v>41605</c:v>
                </c:pt>
                <c:pt idx="10803">
                  <c:v>41607</c:v>
                </c:pt>
                <c:pt idx="10804">
                  <c:v>41610</c:v>
                </c:pt>
                <c:pt idx="10805">
                  <c:v>41611</c:v>
                </c:pt>
                <c:pt idx="10806">
                  <c:v>41612</c:v>
                </c:pt>
                <c:pt idx="10807">
                  <c:v>41613</c:v>
                </c:pt>
                <c:pt idx="10808">
                  <c:v>41614</c:v>
                </c:pt>
                <c:pt idx="10809">
                  <c:v>41617</c:v>
                </c:pt>
                <c:pt idx="10810">
                  <c:v>41618</c:v>
                </c:pt>
                <c:pt idx="10811">
                  <c:v>41619</c:v>
                </c:pt>
                <c:pt idx="10812">
                  <c:v>41620</c:v>
                </c:pt>
                <c:pt idx="10813">
                  <c:v>41621</c:v>
                </c:pt>
                <c:pt idx="10814">
                  <c:v>41624</c:v>
                </c:pt>
                <c:pt idx="10815">
                  <c:v>41625</c:v>
                </c:pt>
                <c:pt idx="10816">
                  <c:v>41626</c:v>
                </c:pt>
                <c:pt idx="10817">
                  <c:v>41627</c:v>
                </c:pt>
                <c:pt idx="10818">
                  <c:v>41628</c:v>
                </c:pt>
                <c:pt idx="10819">
                  <c:v>41631</c:v>
                </c:pt>
                <c:pt idx="10820">
                  <c:v>41632</c:v>
                </c:pt>
                <c:pt idx="10821">
                  <c:v>41634</c:v>
                </c:pt>
                <c:pt idx="10822">
                  <c:v>41635</c:v>
                </c:pt>
                <c:pt idx="10823">
                  <c:v>41638</c:v>
                </c:pt>
                <c:pt idx="10824">
                  <c:v>41639</c:v>
                </c:pt>
                <c:pt idx="10825">
                  <c:v>41641</c:v>
                </c:pt>
                <c:pt idx="10826">
                  <c:v>41642</c:v>
                </c:pt>
                <c:pt idx="10827">
                  <c:v>41645</c:v>
                </c:pt>
                <c:pt idx="10828">
                  <c:v>41646</c:v>
                </c:pt>
                <c:pt idx="10829">
                  <c:v>41647</c:v>
                </c:pt>
                <c:pt idx="10830">
                  <c:v>41648</c:v>
                </c:pt>
                <c:pt idx="10831">
                  <c:v>41649</c:v>
                </c:pt>
                <c:pt idx="10832">
                  <c:v>41652</c:v>
                </c:pt>
                <c:pt idx="10833">
                  <c:v>41653</c:v>
                </c:pt>
                <c:pt idx="10834">
                  <c:v>41654</c:v>
                </c:pt>
                <c:pt idx="10835">
                  <c:v>41655</c:v>
                </c:pt>
                <c:pt idx="10836">
                  <c:v>41656</c:v>
                </c:pt>
                <c:pt idx="10837">
                  <c:v>41660</c:v>
                </c:pt>
                <c:pt idx="10838">
                  <c:v>41661</c:v>
                </c:pt>
                <c:pt idx="10839">
                  <c:v>41662</c:v>
                </c:pt>
                <c:pt idx="10840">
                  <c:v>41663</c:v>
                </c:pt>
                <c:pt idx="10841">
                  <c:v>41666</c:v>
                </c:pt>
                <c:pt idx="10842">
                  <c:v>41667</c:v>
                </c:pt>
                <c:pt idx="10843">
                  <c:v>41668</c:v>
                </c:pt>
                <c:pt idx="10844">
                  <c:v>41669</c:v>
                </c:pt>
                <c:pt idx="10845">
                  <c:v>41670</c:v>
                </c:pt>
                <c:pt idx="10846">
                  <c:v>41673</c:v>
                </c:pt>
                <c:pt idx="10847">
                  <c:v>41674</c:v>
                </c:pt>
                <c:pt idx="10848">
                  <c:v>41675</c:v>
                </c:pt>
                <c:pt idx="10849">
                  <c:v>41676</c:v>
                </c:pt>
                <c:pt idx="10850">
                  <c:v>41677</c:v>
                </c:pt>
                <c:pt idx="10851">
                  <c:v>41680</c:v>
                </c:pt>
                <c:pt idx="10852">
                  <c:v>41681</c:v>
                </c:pt>
                <c:pt idx="10853">
                  <c:v>41682</c:v>
                </c:pt>
                <c:pt idx="10854">
                  <c:v>41683</c:v>
                </c:pt>
                <c:pt idx="10855">
                  <c:v>41684</c:v>
                </c:pt>
                <c:pt idx="10856">
                  <c:v>41688</c:v>
                </c:pt>
                <c:pt idx="10857">
                  <c:v>41689</c:v>
                </c:pt>
                <c:pt idx="10858">
                  <c:v>41690</c:v>
                </c:pt>
                <c:pt idx="10859">
                  <c:v>41691</c:v>
                </c:pt>
                <c:pt idx="10860">
                  <c:v>41694</c:v>
                </c:pt>
                <c:pt idx="10861">
                  <c:v>41695</c:v>
                </c:pt>
                <c:pt idx="10862">
                  <c:v>41696</c:v>
                </c:pt>
                <c:pt idx="10863">
                  <c:v>41697</c:v>
                </c:pt>
                <c:pt idx="10864">
                  <c:v>41698</c:v>
                </c:pt>
                <c:pt idx="10865">
                  <c:v>41701</c:v>
                </c:pt>
                <c:pt idx="10866">
                  <c:v>41702</c:v>
                </c:pt>
                <c:pt idx="10867">
                  <c:v>41703</c:v>
                </c:pt>
                <c:pt idx="10868">
                  <c:v>41704</c:v>
                </c:pt>
                <c:pt idx="10869">
                  <c:v>41705</c:v>
                </c:pt>
                <c:pt idx="10870">
                  <c:v>41708</c:v>
                </c:pt>
                <c:pt idx="10871">
                  <c:v>41709</c:v>
                </c:pt>
                <c:pt idx="10872">
                  <c:v>41710</c:v>
                </c:pt>
                <c:pt idx="10873">
                  <c:v>41711</c:v>
                </c:pt>
                <c:pt idx="10874">
                  <c:v>41712</c:v>
                </c:pt>
                <c:pt idx="10875">
                  <c:v>41715</c:v>
                </c:pt>
                <c:pt idx="10876">
                  <c:v>41716</c:v>
                </c:pt>
                <c:pt idx="10877">
                  <c:v>41717</c:v>
                </c:pt>
                <c:pt idx="10878">
                  <c:v>41718</c:v>
                </c:pt>
                <c:pt idx="10879">
                  <c:v>41719</c:v>
                </c:pt>
                <c:pt idx="10880">
                  <c:v>41722</c:v>
                </c:pt>
                <c:pt idx="10881">
                  <c:v>41723</c:v>
                </c:pt>
                <c:pt idx="10882">
                  <c:v>41724</c:v>
                </c:pt>
                <c:pt idx="10883">
                  <c:v>41725</c:v>
                </c:pt>
                <c:pt idx="10884">
                  <c:v>41726</c:v>
                </c:pt>
                <c:pt idx="10885">
                  <c:v>41729</c:v>
                </c:pt>
                <c:pt idx="10886">
                  <c:v>41730</c:v>
                </c:pt>
                <c:pt idx="10887">
                  <c:v>41731</c:v>
                </c:pt>
                <c:pt idx="10888">
                  <c:v>41732</c:v>
                </c:pt>
                <c:pt idx="10889">
                  <c:v>41733</c:v>
                </c:pt>
                <c:pt idx="10890">
                  <c:v>41736</c:v>
                </c:pt>
                <c:pt idx="10891">
                  <c:v>41737</c:v>
                </c:pt>
                <c:pt idx="10892">
                  <c:v>41738</c:v>
                </c:pt>
                <c:pt idx="10893">
                  <c:v>41739</c:v>
                </c:pt>
                <c:pt idx="10894">
                  <c:v>41740</c:v>
                </c:pt>
                <c:pt idx="10895">
                  <c:v>41743</c:v>
                </c:pt>
                <c:pt idx="10896">
                  <c:v>41744</c:v>
                </c:pt>
                <c:pt idx="10897">
                  <c:v>41745</c:v>
                </c:pt>
                <c:pt idx="10898">
                  <c:v>41746</c:v>
                </c:pt>
                <c:pt idx="10899">
                  <c:v>41750</c:v>
                </c:pt>
                <c:pt idx="10900">
                  <c:v>41751</c:v>
                </c:pt>
                <c:pt idx="10901">
                  <c:v>41752</c:v>
                </c:pt>
                <c:pt idx="10902">
                  <c:v>41753</c:v>
                </c:pt>
                <c:pt idx="10903">
                  <c:v>41754</c:v>
                </c:pt>
                <c:pt idx="10904">
                  <c:v>41757</c:v>
                </c:pt>
                <c:pt idx="10905">
                  <c:v>41758</c:v>
                </c:pt>
                <c:pt idx="10906">
                  <c:v>41759</c:v>
                </c:pt>
                <c:pt idx="10907">
                  <c:v>41760</c:v>
                </c:pt>
                <c:pt idx="10908">
                  <c:v>41761</c:v>
                </c:pt>
                <c:pt idx="10909">
                  <c:v>41764</c:v>
                </c:pt>
                <c:pt idx="10910">
                  <c:v>41765</c:v>
                </c:pt>
                <c:pt idx="10911">
                  <c:v>41766</c:v>
                </c:pt>
                <c:pt idx="10912">
                  <c:v>41767</c:v>
                </c:pt>
                <c:pt idx="10913">
                  <c:v>41768</c:v>
                </c:pt>
                <c:pt idx="10914">
                  <c:v>41771</c:v>
                </c:pt>
                <c:pt idx="10915">
                  <c:v>41772</c:v>
                </c:pt>
                <c:pt idx="10916">
                  <c:v>41773</c:v>
                </c:pt>
                <c:pt idx="10917">
                  <c:v>41774</c:v>
                </c:pt>
                <c:pt idx="10918">
                  <c:v>41775</c:v>
                </c:pt>
                <c:pt idx="10919">
                  <c:v>41778</c:v>
                </c:pt>
                <c:pt idx="10920">
                  <c:v>41779</c:v>
                </c:pt>
                <c:pt idx="10921">
                  <c:v>41780</c:v>
                </c:pt>
                <c:pt idx="10922">
                  <c:v>41781</c:v>
                </c:pt>
                <c:pt idx="10923">
                  <c:v>41782</c:v>
                </c:pt>
                <c:pt idx="10924">
                  <c:v>41786</c:v>
                </c:pt>
                <c:pt idx="10925">
                  <c:v>41787</c:v>
                </c:pt>
                <c:pt idx="10926">
                  <c:v>41788</c:v>
                </c:pt>
                <c:pt idx="10927">
                  <c:v>41789</c:v>
                </c:pt>
                <c:pt idx="10928">
                  <c:v>41792</c:v>
                </c:pt>
                <c:pt idx="10929">
                  <c:v>41793</c:v>
                </c:pt>
                <c:pt idx="10930">
                  <c:v>41794</c:v>
                </c:pt>
                <c:pt idx="10931">
                  <c:v>41795</c:v>
                </c:pt>
                <c:pt idx="10932">
                  <c:v>41796</c:v>
                </c:pt>
                <c:pt idx="10933">
                  <c:v>41799</c:v>
                </c:pt>
                <c:pt idx="10934">
                  <c:v>41800</c:v>
                </c:pt>
                <c:pt idx="10935">
                  <c:v>41801</c:v>
                </c:pt>
                <c:pt idx="10936">
                  <c:v>41802</c:v>
                </c:pt>
                <c:pt idx="10937">
                  <c:v>41803</c:v>
                </c:pt>
                <c:pt idx="10938">
                  <c:v>41806</c:v>
                </c:pt>
                <c:pt idx="10939">
                  <c:v>41807</c:v>
                </c:pt>
                <c:pt idx="10940">
                  <c:v>41808</c:v>
                </c:pt>
                <c:pt idx="10941">
                  <c:v>41809</c:v>
                </c:pt>
                <c:pt idx="10942">
                  <c:v>41810</c:v>
                </c:pt>
                <c:pt idx="10943">
                  <c:v>41813</c:v>
                </c:pt>
                <c:pt idx="10944">
                  <c:v>41814</c:v>
                </c:pt>
                <c:pt idx="10945">
                  <c:v>41815</c:v>
                </c:pt>
                <c:pt idx="10946">
                  <c:v>41816</c:v>
                </c:pt>
                <c:pt idx="10947">
                  <c:v>41817</c:v>
                </c:pt>
                <c:pt idx="10948">
                  <c:v>41820</c:v>
                </c:pt>
                <c:pt idx="10949">
                  <c:v>41821</c:v>
                </c:pt>
                <c:pt idx="10950">
                  <c:v>41822</c:v>
                </c:pt>
                <c:pt idx="10951">
                  <c:v>41823</c:v>
                </c:pt>
                <c:pt idx="10952">
                  <c:v>41827</c:v>
                </c:pt>
                <c:pt idx="10953">
                  <c:v>41828</c:v>
                </c:pt>
                <c:pt idx="10954">
                  <c:v>41829</c:v>
                </c:pt>
                <c:pt idx="10955">
                  <c:v>41830</c:v>
                </c:pt>
                <c:pt idx="10956">
                  <c:v>41831</c:v>
                </c:pt>
                <c:pt idx="10957">
                  <c:v>41834</c:v>
                </c:pt>
                <c:pt idx="10958">
                  <c:v>41835</c:v>
                </c:pt>
                <c:pt idx="10959">
                  <c:v>41836</c:v>
                </c:pt>
                <c:pt idx="10960">
                  <c:v>41837</c:v>
                </c:pt>
                <c:pt idx="10961">
                  <c:v>41838</c:v>
                </c:pt>
                <c:pt idx="10962">
                  <c:v>41841</c:v>
                </c:pt>
                <c:pt idx="10963">
                  <c:v>41842</c:v>
                </c:pt>
                <c:pt idx="10964">
                  <c:v>41843</c:v>
                </c:pt>
                <c:pt idx="10965">
                  <c:v>41844</c:v>
                </c:pt>
                <c:pt idx="10966">
                  <c:v>41845</c:v>
                </c:pt>
                <c:pt idx="10967">
                  <c:v>41848</c:v>
                </c:pt>
                <c:pt idx="10968">
                  <c:v>41849</c:v>
                </c:pt>
                <c:pt idx="10969">
                  <c:v>41850</c:v>
                </c:pt>
                <c:pt idx="10970">
                  <c:v>41851</c:v>
                </c:pt>
                <c:pt idx="10971">
                  <c:v>41852</c:v>
                </c:pt>
                <c:pt idx="10972">
                  <c:v>41855</c:v>
                </c:pt>
                <c:pt idx="10973">
                  <c:v>41856</c:v>
                </c:pt>
                <c:pt idx="10974">
                  <c:v>41857</c:v>
                </c:pt>
                <c:pt idx="10975">
                  <c:v>41858</c:v>
                </c:pt>
                <c:pt idx="10976">
                  <c:v>41859</c:v>
                </c:pt>
                <c:pt idx="10977">
                  <c:v>41862</c:v>
                </c:pt>
                <c:pt idx="10978">
                  <c:v>41863</c:v>
                </c:pt>
                <c:pt idx="10979">
                  <c:v>41864</c:v>
                </c:pt>
                <c:pt idx="10980">
                  <c:v>41865</c:v>
                </c:pt>
                <c:pt idx="10981">
                  <c:v>41866</c:v>
                </c:pt>
                <c:pt idx="10982">
                  <c:v>41869</c:v>
                </c:pt>
                <c:pt idx="10983">
                  <c:v>41870</c:v>
                </c:pt>
                <c:pt idx="10984">
                  <c:v>41871</c:v>
                </c:pt>
                <c:pt idx="10985">
                  <c:v>41872</c:v>
                </c:pt>
                <c:pt idx="10986">
                  <c:v>41873</c:v>
                </c:pt>
                <c:pt idx="10987">
                  <c:v>41876</c:v>
                </c:pt>
                <c:pt idx="10988">
                  <c:v>41877</c:v>
                </c:pt>
                <c:pt idx="10989">
                  <c:v>41878</c:v>
                </c:pt>
                <c:pt idx="10990">
                  <c:v>41879</c:v>
                </c:pt>
                <c:pt idx="10991">
                  <c:v>41880</c:v>
                </c:pt>
                <c:pt idx="10992">
                  <c:v>41884</c:v>
                </c:pt>
                <c:pt idx="10993">
                  <c:v>41885</c:v>
                </c:pt>
                <c:pt idx="10994">
                  <c:v>41886</c:v>
                </c:pt>
                <c:pt idx="10995">
                  <c:v>41887</c:v>
                </c:pt>
                <c:pt idx="10996">
                  <c:v>41890</c:v>
                </c:pt>
                <c:pt idx="10997">
                  <c:v>41891</c:v>
                </c:pt>
                <c:pt idx="10998">
                  <c:v>41892</c:v>
                </c:pt>
                <c:pt idx="10999">
                  <c:v>41893</c:v>
                </c:pt>
                <c:pt idx="11000">
                  <c:v>41894</c:v>
                </c:pt>
                <c:pt idx="11001">
                  <c:v>41897</c:v>
                </c:pt>
                <c:pt idx="11002">
                  <c:v>41898</c:v>
                </c:pt>
                <c:pt idx="11003">
                  <c:v>41899</c:v>
                </c:pt>
                <c:pt idx="11004">
                  <c:v>41900</c:v>
                </c:pt>
                <c:pt idx="11005">
                  <c:v>41901</c:v>
                </c:pt>
                <c:pt idx="11006">
                  <c:v>41904</c:v>
                </c:pt>
                <c:pt idx="11007">
                  <c:v>41905</c:v>
                </c:pt>
                <c:pt idx="11008">
                  <c:v>41906</c:v>
                </c:pt>
                <c:pt idx="11009">
                  <c:v>41907</c:v>
                </c:pt>
                <c:pt idx="11010">
                  <c:v>41908</c:v>
                </c:pt>
                <c:pt idx="11011">
                  <c:v>41911</c:v>
                </c:pt>
                <c:pt idx="11012">
                  <c:v>41912</c:v>
                </c:pt>
                <c:pt idx="11013">
                  <c:v>41913</c:v>
                </c:pt>
                <c:pt idx="11014">
                  <c:v>41914</c:v>
                </c:pt>
                <c:pt idx="11015">
                  <c:v>41915</c:v>
                </c:pt>
                <c:pt idx="11016">
                  <c:v>41918</c:v>
                </c:pt>
                <c:pt idx="11017">
                  <c:v>41919</c:v>
                </c:pt>
                <c:pt idx="11018">
                  <c:v>41920</c:v>
                </c:pt>
                <c:pt idx="11019">
                  <c:v>41921</c:v>
                </c:pt>
                <c:pt idx="11020">
                  <c:v>41922</c:v>
                </c:pt>
                <c:pt idx="11021">
                  <c:v>41925</c:v>
                </c:pt>
                <c:pt idx="11022">
                  <c:v>41926</c:v>
                </c:pt>
                <c:pt idx="11023">
                  <c:v>41927</c:v>
                </c:pt>
                <c:pt idx="11024">
                  <c:v>41928</c:v>
                </c:pt>
                <c:pt idx="11025">
                  <c:v>41929</c:v>
                </c:pt>
                <c:pt idx="11026">
                  <c:v>41932</c:v>
                </c:pt>
                <c:pt idx="11027">
                  <c:v>41933</c:v>
                </c:pt>
                <c:pt idx="11028">
                  <c:v>41934</c:v>
                </c:pt>
                <c:pt idx="11029">
                  <c:v>41935</c:v>
                </c:pt>
                <c:pt idx="11030">
                  <c:v>41936</c:v>
                </c:pt>
                <c:pt idx="11031">
                  <c:v>41939</c:v>
                </c:pt>
                <c:pt idx="11032">
                  <c:v>41940</c:v>
                </c:pt>
                <c:pt idx="11033">
                  <c:v>41941</c:v>
                </c:pt>
                <c:pt idx="11034">
                  <c:v>41942</c:v>
                </c:pt>
                <c:pt idx="11035">
                  <c:v>41943</c:v>
                </c:pt>
                <c:pt idx="11036">
                  <c:v>41946</c:v>
                </c:pt>
                <c:pt idx="11037">
                  <c:v>41947</c:v>
                </c:pt>
                <c:pt idx="11038">
                  <c:v>41948</c:v>
                </c:pt>
                <c:pt idx="11039">
                  <c:v>41949</c:v>
                </c:pt>
                <c:pt idx="11040">
                  <c:v>41950</c:v>
                </c:pt>
                <c:pt idx="11041">
                  <c:v>41953</c:v>
                </c:pt>
                <c:pt idx="11042">
                  <c:v>41954</c:v>
                </c:pt>
                <c:pt idx="11043">
                  <c:v>41955</c:v>
                </c:pt>
                <c:pt idx="11044">
                  <c:v>41956</c:v>
                </c:pt>
                <c:pt idx="11045">
                  <c:v>41957</c:v>
                </c:pt>
                <c:pt idx="11046">
                  <c:v>41960</c:v>
                </c:pt>
                <c:pt idx="11047">
                  <c:v>41961</c:v>
                </c:pt>
                <c:pt idx="11048">
                  <c:v>41962</c:v>
                </c:pt>
                <c:pt idx="11049">
                  <c:v>41963</c:v>
                </c:pt>
                <c:pt idx="11050">
                  <c:v>41964</c:v>
                </c:pt>
                <c:pt idx="11051">
                  <c:v>41967</c:v>
                </c:pt>
                <c:pt idx="11052">
                  <c:v>41968</c:v>
                </c:pt>
                <c:pt idx="11053">
                  <c:v>41969</c:v>
                </c:pt>
                <c:pt idx="11054">
                  <c:v>41971</c:v>
                </c:pt>
                <c:pt idx="11055">
                  <c:v>41974</c:v>
                </c:pt>
                <c:pt idx="11056">
                  <c:v>41975</c:v>
                </c:pt>
                <c:pt idx="11057">
                  <c:v>41976</c:v>
                </c:pt>
                <c:pt idx="11058">
                  <c:v>41977</c:v>
                </c:pt>
                <c:pt idx="11059">
                  <c:v>41978</c:v>
                </c:pt>
                <c:pt idx="11060">
                  <c:v>41981</c:v>
                </c:pt>
                <c:pt idx="11061">
                  <c:v>41982</c:v>
                </c:pt>
                <c:pt idx="11062">
                  <c:v>41983</c:v>
                </c:pt>
                <c:pt idx="11063">
                  <c:v>41984</c:v>
                </c:pt>
                <c:pt idx="11064">
                  <c:v>41985</c:v>
                </c:pt>
                <c:pt idx="11065">
                  <c:v>41988</c:v>
                </c:pt>
                <c:pt idx="11066">
                  <c:v>41989</c:v>
                </c:pt>
                <c:pt idx="11067">
                  <c:v>41990</c:v>
                </c:pt>
                <c:pt idx="11068">
                  <c:v>41991</c:v>
                </c:pt>
                <c:pt idx="11069">
                  <c:v>41992</c:v>
                </c:pt>
                <c:pt idx="11070">
                  <c:v>41995</c:v>
                </c:pt>
                <c:pt idx="11071">
                  <c:v>41996</c:v>
                </c:pt>
                <c:pt idx="11072">
                  <c:v>41997</c:v>
                </c:pt>
                <c:pt idx="11073">
                  <c:v>41999</c:v>
                </c:pt>
                <c:pt idx="11074">
                  <c:v>42002</c:v>
                </c:pt>
                <c:pt idx="11075">
                  <c:v>42003</c:v>
                </c:pt>
                <c:pt idx="11076">
                  <c:v>42004</c:v>
                </c:pt>
                <c:pt idx="11077">
                  <c:v>42006</c:v>
                </c:pt>
                <c:pt idx="11078">
                  <c:v>42009</c:v>
                </c:pt>
                <c:pt idx="11079">
                  <c:v>42010</c:v>
                </c:pt>
                <c:pt idx="11080">
                  <c:v>42011</c:v>
                </c:pt>
                <c:pt idx="11081">
                  <c:v>42012</c:v>
                </c:pt>
                <c:pt idx="11082">
                  <c:v>42013</c:v>
                </c:pt>
                <c:pt idx="11083">
                  <c:v>42016</c:v>
                </c:pt>
                <c:pt idx="11084">
                  <c:v>42017</c:v>
                </c:pt>
                <c:pt idx="11085">
                  <c:v>42018</c:v>
                </c:pt>
                <c:pt idx="11086">
                  <c:v>42019</c:v>
                </c:pt>
                <c:pt idx="11087">
                  <c:v>42020</c:v>
                </c:pt>
                <c:pt idx="11088">
                  <c:v>42024</c:v>
                </c:pt>
                <c:pt idx="11089">
                  <c:v>42025</c:v>
                </c:pt>
                <c:pt idx="11090">
                  <c:v>42026</c:v>
                </c:pt>
                <c:pt idx="11091">
                  <c:v>42027</c:v>
                </c:pt>
                <c:pt idx="11092">
                  <c:v>42030</c:v>
                </c:pt>
                <c:pt idx="11093">
                  <c:v>42031</c:v>
                </c:pt>
                <c:pt idx="11094">
                  <c:v>42032</c:v>
                </c:pt>
                <c:pt idx="11095">
                  <c:v>42033</c:v>
                </c:pt>
                <c:pt idx="11096">
                  <c:v>42034</c:v>
                </c:pt>
                <c:pt idx="11097">
                  <c:v>42037</c:v>
                </c:pt>
                <c:pt idx="11098">
                  <c:v>42038</c:v>
                </c:pt>
                <c:pt idx="11099">
                  <c:v>42039</c:v>
                </c:pt>
                <c:pt idx="11100">
                  <c:v>42040</c:v>
                </c:pt>
                <c:pt idx="11101">
                  <c:v>42041</c:v>
                </c:pt>
                <c:pt idx="11102">
                  <c:v>42044</c:v>
                </c:pt>
                <c:pt idx="11103">
                  <c:v>42045</c:v>
                </c:pt>
                <c:pt idx="11104">
                  <c:v>42046</c:v>
                </c:pt>
                <c:pt idx="11105">
                  <c:v>42047</c:v>
                </c:pt>
                <c:pt idx="11106">
                  <c:v>42048</c:v>
                </c:pt>
                <c:pt idx="11107">
                  <c:v>42052</c:v>
                </c:pt>
                <c:pt idx="11108">
                  <c:v>42053</c:v>
                </c:pt>
                <c:pt idx="11109">
                  <c:v>42054</c:v>
                </c:pt>
                <c:pt idx="11110">
                  <c:v>42055</c:v>
                </c:pt>
                <c:pt idx="11111">
                  <c:v>42058</c:v>
                </c:pt>
                <c:pt idx="11112">
                  <c:v>42059</c:v>
                </c:pt>
                <c:pt idx="11113">
                  <c:v>42060</c:v>
                </c:pt>
                <c:pt idx="11114">
                  <c:v>42061</c:v>
                </c:pt>
                <c:pt idx="11115">
                  <c:v>42062</c:v>
                </c:pt>
                <c:pt idx="11116">
                  <c:v>42065</c:v>
                </c:pt>
                <c:pt idx="11117">
                  <c:v>42066</c:v>
                </c:pt>
                <c:pt idx="11118">
                  <c:v>42067</c:v>
                </c:pt>
                <c:pt idx="11119">
                  <c:v>42068</c:v>
                </c:pt>
                <c:pt idx="11120">
                  <c:v>42069</c:v>
                </c:pt>
                <c:pt idx="11121">
                  <c:v>42072</c:v>
                </c:pt>
                <c:pt idx="11122">
                  <c:v>42073</c:v>
                </c:pt>
                <c:pt idx="11123">
                  <c:v>42074</c:v>
                </c:pt>
                <c:pt idx="11124">
                  <c:v>42075</c:v>
                </c:pt>
                <c:pt idx="11125">
                  <c:v>42076</c:v>
                </c:pt>
                <c:pt idx="11126">
                  <c:v>42079</c:v>
                </c:pt>
                <c:pt idx="11127">
                  <c:v>42080</c:v>
                </c:pt>
                <c:pt idx="11128">
                  <c:v>42081</c:v>
                </c:pt>
                <c:pt idx="11129">
                  <c:v>42082</c:v>
                </c:pt>
                <c:pt idx="11130">
                  <c:v>42083</c:v>
                </c:pt>
                <c:pt idx="11131">
                  <c:v>42086</c:v>
                </c:pt>
                <c:pt idx="11132">
                  <c:v>42087</c:v>
                </c:pt>
                <c:pt idx="11133">
                  <c:v>42088</c:v>
                </c:pt>
                <c:pt idx="11134">
                  <c:v>42089</c:v>
                </c:pt>
                <c:pt idx="11135">
                  <c:v>42090</c:v>
                </c:pt>
                <c:pt idx="11136">
                  <c:v>42093</c:v>
                </c:pt>
                <c:pt idx="11137">
                  <c:v>42094</c:v>
                </c:pt>
                <c:pt idx="11138">
                  <c:v>42095</c:v>
                </c:pt>
                <c:pt idx="11139">
                  <c:v>42096</c:v>
                </c:pt>
                <c:pt idx="11140">
                  <c:v>42100</c:v>
                </c:pt>
                <c:pt idx="11141">
                  <c:v>42101</c:v>
                </c:pt>
                <c:pt idx="11142">
                  <c:v>42102</c:v>
                </c:pt>
                <c:pt idx="11143">
                  <c:v>42103</c:v>
                </c:pt>
                <c:pt idx="11144">
                  <c:v>42104</c:v>
                </c:pt>
                <c:pt idx="11145">
                  <c:v>42107</c:v>
                </c:pt>
                <c:pt idx="11146">
                  <c:v>42108</c:v>
                </c:pt>
                <c:pt idx="11147">
                  <c:v>42109</c:v>
                </c:pt>
                <c:pt idx="11148">
                  <c:v>42110</c:v>
                </c:pt>
                <c:pt idx="11149">
                  <c:v>42111</c:v>
                </c:pt>
                <c:pt idx="11150">
                  <c:v>42114</c:v>
                </c:pt>
                <c:pt idx="11151">
                  <c:v>42115</c:v>
                </c:pt>
                <c:pt idx="11152">
                  <c:v>42116</c:v>
                </c:pt>
                <c:pt idx="11153">
                  <c:v>42117</c:v>
                </c:pt>
                <c:pt idx="11154">
                  <c:v>42118</c:v>
                </c:pt>
                <c:pt idx="11155">
                  <c:v>42121</c:v>
                </c:pt>
                <c:pt idx="11156">
                  <c:v>42122</c:v>
                </c:pt>
                <c:pt idx="11157">
                  <c:v>42123</c:v>
                </c:pt>
                <c:pt idx="11158">
                  <c:v>42124</c:v>
                </c:pt>
                <c:pt idx="11159">
                  <c:v>42125</c:v>
                </c:pt>
                <c:pt idx="11160">
                  <c:v>42128</c:v>
                </c:pt>
                <c:pt idx="11161">
                  <c:v>42129</c:v>
                </c:pt>
                <c:pt idx="11162">
                  <c:v>42130</c:v>
                </c:pt>
                <c:pt idx="11163">
                  <c:v>42131</c:v>
                </c:pt>
                <c:pt idx="11164">
                  <c:v>42132</c:v>
                </c:pt>
                <c:pt idx="11165">
                  <c:v>42135</c:v>
                </c:pt>
                <c:pt idx="11166">
                  <c:v>42136</c:v>
                </c:pt>
                <c:pt idx="11167">
                  <c:v>42137</c:v>
                </c:pt>
                <c:pt idx="11168">
                  <c:v>42138</c:v>
                </c:pt>
                <c:pt idx="11169">
                  <c:v>42139</c:v>
                </c:pt>
                <c:pt idx="11170">
                  <c:v>42142</c:v>
                </c:pt>
                <c:pt idx="11171">
                  <c:v>42143</c:v>
                </c:pt>
                <c:pt idx="11172">
                  <c:v>42144</c:v>
                </c:pt>
                <c:pt idx="11173">
                  <c:v>42145</c:v>
                </c:pt>
                <c:pt idx="11174">
                  <c:v>42146</c:v>
                </c:pt>
                <c:pt idx="11175">
                  <c:v>42150</c:v>
                </c:pt>
                <c:pt idx="11176">
                  <c:v>42151</c:v>
                </c:pt>
                <c:pt idx="11177">
                  <c:v>42152</c:v>
                </c:pt>
                <c:pt idx="11178">
                  <c:v>42153</c:v>
                </c:pt>
                <c:pt idx="11179">
                  <c:v>42156</c:v>
                </c:pt>
                <c:pt idx="11180">
                  <c:v>42157</c:v>
                </c:pt>
                <c:pt idx="11181">
                  <c:v>42158</c:v>
                </c:pt>
                <c:pt idx="11182">
                  <c:v>42159</c:v>
                </c:pt>
                <c:pt idx="11183">
                  <c:v>42160</c:v>
                </c:pt>
                <c:pt idx="11184">
                  <c:v>42163</c:v>
                </c:pt>
                <c:pt idx="11185">
                  <c:v>42164</c:v>
                </c:pt>
                <c:pt idx="11186">
                  <c:v>42165</c:v>
                </c:pt>
                <c:pt idx="11187">
                  <c:v>42166</c:v>
                </c:pt>
                <c:pt idx="11188">
                  <c:v>42167</c:v>
                </c:pt>
                <c:pt idx="11189">
                  <c:v>42170</c:v>
                </c:pt>
                <c:pt idx="11190">
                  <c:v>42171</c:v>
                </c:pt>
                <c:pt idx="11191">
                  <c:v>42172</c:v>
                </c:pt>
                <c:pt idx="11192">
                  <c:v>42173</c:v>
                </c:pt>
                <c:pt idx="11193">
                  <c:v>42174</c:v>
                </c:pt>
                <c:pt idx="11194">
                  <c:v>42177</c:v>
                </c:pt>
                <c:pt idx="11195">
                  <c:v>42178</c:v>
                </c:pt>
                <c:pt idx="11196">
                  <c:v>42179</c:v>
                </c:pt>
                <c:pt idx="11197">
                  <c:v>42180</c:v>
                </c:pt>
                <c:pt idx="11198">
                  <c:v>42181</c:v>
                </c:pt>
                <c:pt idx="11199">
                  <c:v>42184</c:v>
                </c:pt>
                <c:pt idx="11200">
                  <c:v>42185</c:v>
                </c:pt>
                <c:pt idx="11201">
                  <c:v>42186</c:v>
                </c:pt>
                <c:pt idx="11202">
                  <c:v>42187</c:v>
                </c:pt>
                <c:pt idx="11203">
                  <c:v>42191</c:v>
                </c:pt>
                <c:pt idx="11204">
                  <c:v>42192</c:v>
                </c:pt>
                <c:pt idx="11205">
                  <c:v>42193</c:v>
                </c:pt>
                <c:pt idx="11206">
                  <c:v>42194</c:v>
                </c:pt>
                <c:pt idx="11207">
                  <c:v>42195</c:v>
                </c:pt>
                <c:pt idx="11208">
                  <c:v>42198</c:v>
                </c:pt>
                <c:pt idx="11209">
                  <c:v>42199</c:v>
                </c:pt>
                <c:pt idx="11210">
                  <c:v>42200</c:v>
                </c:pt>
                <c:pt idx="11211">
                  <c:v>42201</c:v>
                </c:pt>
                <c:pt idx="11212">
                  <c:v>42202</c:v>
                </c:pt>
                <c:pt idx="11213">
                  <c:v>42205</c:v>
                </c:pt>
                <c:pt idx="11214">
                  <c:v>42206</c:v>
                </c:pt>
                <c:pt idx="11215">
                  <c:v>42207</c:v>
                </c:pt>
                <c:pt idx="11216">
                  <c:v>42208</c:v>
                </c:pt>
                <c:pt idx="11217">
                  <c:v>42209</c:v>
                </c:pt>
                <c:pt idx="11218">
                  <c:v>42212</c:v>
                </c:pt>
                <c:pt idx="11219">
                  <c:v>42213</c:v>
                </c:pt>
                <c:pt idx="11220">
                  <c:v>42214</c:v>
                </c:pt>
                <c:pt idx="11221">
                  <c:v>42215</c:v>
                </c:pt>
                <c:pt idx="11222">
                  <c:v>42216</c:v>
                </c:pt>
                <c:pt idx="11223">
                  <c:v>42219</c:v>
                </c:pt>
                <c:pt idx="11224">
                  <c:v>42220</c:v>
                </c:pt>
                <c:pt idx="11225">
                  <c:v>42221</c:v>
                </c:pt>
                <c:pt idx="11226">
                  <c:v>42222</c:v>
                </c:pt>
                <c:pt idx="11227">
                  <c:v>42223</c:v>
                </c:pt>
                <c:pt idx="11228">
                  <c:v>42226</c:v>
                </c:pt>
                <c:pt idx="11229">
                  <c:v>42227</c:v>
                </c:pt>
                <c:pt idx="11230">
                  <c:v>42228</c:v>
                </c:pt>
                <c:pt idx="11231">
                  <c:v>42229</c:v>
                </c:pt>
                <c:pt idx="11232">
                  <c:v>42230</c:v>
                </c:pt>
                <c:pt idx="11233">
                  <c:v>42233</c:v>
                </c:pt>
                <c:pt idx="11234">
                  <c:v>42234</c:v>
                </c:pt>
                <c:pt idx="11235">
                  <c:v>42235</c:v>
                </c:pt>
                <c:pt idx="11236">
                  <c:v>42236</c:v>
                </c:pt>
                <c:pt idx="11237">
                  <c:v>42237</c:v>
                </c:pt>
                <c:pt idx="11238">
                  <c:v>42240</c:v>
                </c:pt>
                <c:pt idx="11239">
                  <c:v>42241</c:v>
                </c:pt>
                <c:pt idx="11240">
                  <c:v>42242</c:v>
                </c:pt>
                <c:pt idx="11241">
                  <c:v>42243</c:v>
                </c:pt>
                <c:pt idx="11242">
                  <c:v>42244</c:v>
                </c:pt>
                <c:pt idx="11243">
                  <c:v>42247</c:v>
                </c:pt>
                <c:pt idx="11244">
                  <c:v>42248</c:v>
                </c:pt>
                <c:pt idx="11245">
                  <c:v>42249</c:v>
                </c:pt>
                <c:pt idx="11246">
                  <c:v>42250</c:v>
                </c:pt>
                <c:pt idx="11247">
                  <c:v>42251</c:v>
                </c:pt>
                <c:pt idx="11248">
                  <c:v>42255</c:v>
                </c:pt>
                <c:pt idx="11249">
                  <c:v>42256</c:v>
                </c:pt>
                <c:pt idx="11250">
                  <c:v>42257</c:v>
                </c:pt>
                <c:pt idx="11251">
                  <c:v>42258</c:v>
                </c:pt>
                <c:pt idx="11252">
                  <c:v>42261</c:v>
                </c:pt>
                <c:pt idx="11253">
                  <c:v>42262</c:v>
                </c:pt>
                <c:pt idx="11254">
                  <c:v>42263</c:v>
                </c:pt>
                <c:pt idx="11255">
                  <c:v>42264</c:v>
                </c:pt>
                <c:pt idx="11256">
                  <c:v>42265</c:v>
                </c:pt>
                <c:pt idx="11257">
                  <c:v>42268</c:v>
                </c:pt>
                <c:pt idx="11258">
                  <c:v>42269</c:v>
                </c:pt>
                <c:pt idx="11259">
                  <c:v>42270</c:v>
                </c:pt>
                <c:pt idx="11260">
                  <c:v>42271</c:v>
                </c:pt>
                <c:pt idx="11261">
                  <c:v>42272</c:v>
                </c:pt>
                <c:pt idx="11262">
                  <c:v>42275</c:v>
                </c:pt>
                <c:pt idx="11263">
                  <c:v>42276</c:v>
                </c:pt>
                <c:pt idx="11264">
                  <c:v>42277</c:v>
                </c:pt>
                <c:pt idx="11265">
                  <c:v>42278</c:v>
                </c:pt>
                <c:pt idx="11266">
                  <c:v>42279</c:v>
                </c:pt>
                <c:pt idx="11267">
                  <c:v>42282</c:v>
                </c:pt>
                <c:pt idx="11268">
                  <c:v>42283</c:v>
                </c:pt>
                <c:pt idx="11269">
                  <c:v>42284</c:v>
                </c:pt>
                <c:pt idx="11270">
                  <c:v>42285</c:v>
                </c:pt>
                <c:pt idx="11271">
                  <c:v>42286</c:v>
                </c:pt>
                <c:pt idx="11272">
                  <c:v>42289</c:v>
                </c:pt>
                <c:pt idx="11273">
                  <c:v>42290</c:v>
                </c:pt>
                <c:pt idx="11274">
                  <c:v>42291</c:v>
                </c:pt>
                <c:pt idx="11275">
                  <c:v>42292</c:v>
                </c:pt>
                <c:pt idx="11276">
                  <c:v>42293</c:v>
                </c:pt>
                <c:pt idx="11277">
                  <c:v>42296</c:v>
                </c:pt>
                <c:pt idx="11278">
                  <c:v>42297</c:v>
                </c:pt>
                <c:pt idx="11279">
                  <c:v>42298</c:v>
                </c:pt>
                <c:pt idx="11280">
                  <c:v>42299</c:v>
                </c:pt>
                <c:pt idx="11281">
                  <c:v>42300</c:v>
                </c:pt>
                <c:pt idx="11282">
                  <c:v>42303</c:v>
                </c:pt>
                <c:pt idx="11283">
                  <c:v>42304</c:v>
                </c:pt>
                <c:pt idx="11284">
                  <c:v>42305</c:v>
                </c:pt>
                <c:pt idx="11285">
                  <c:v>42306</c:v>
                </c:pt>
                <c:pt idx="11286">
                  <c:v>42307</c:v>
                </c:pt>
                <c:pt idx="11287">
                  <c:v>42310</c:v>
                </c:pt>
                <c:pt idx="11288">
                  <c:v>42311</c:v>
                </c:pt>
                <c:pt idx="11289">
                  <c:v>42312</c:v>
                </c:pt>
                <c:pt idx="11290">
                  <c:v>42313</c:v>
                </c:pt>
                <c:pt idx="11291">
                  <c:v>42314</c:v>
                </c:pt>
                <c:pt idx="11292">
                  <c:v>42317</c:v>
                </c:pt>
                <c:pt idx="11293">
                  <c:v>42318</c:v>
                </c:pt>
                <c:pt idx="11294">
                  <c:v>42319</c:v>
                </c:pt>
                <c:pt idx="11295">
                  <c:v>42320</c:v>
                </c:pt>
                <c:pt idx="11296">
                  <c:v>42321</c:v>
                </c:pt>
                <c:pt idx="11297">
                  <c:v>42324</c:v>
                </c:pt>
                <c:pt idx="11298">
                  <c:v>42325</c:v>
                </c:pt>
                <c:pt idx="11299">
                  <c:v>42326</c:v>
                </c:pt>
                <c:pt idx="11300">
                  <c:v>42327</c:v>
                </c:pt>
                <c:pt idx="11301">
                  <c:v>42328</c:v>
                </c:pt>
                <c:pt idx="11302">
                  <c:v>42331</c:v>
                </c:pt>
                <c:pt idx="11303">
                  <c:v>42332</c:v>
                </c:pt>
                <c:pt idx="11304">
                  <c:v>42333</c:v>
                </c:pt>
                <c:pt idx="11305">
                  <c:v>42335</c:v>
                </c:pt>
                <c:pt idx="11306">
                  <c:v>42338</c:v>
                </c:pt>
                <c:pt idx="11307">
                  <c:v>42339</c:v>
                </c:pt>
                <c:pt idx="11308">
                  <c:v>42340</c:v>
                </c:pt>
                <c:pt idx="11309">
                  <c:v>42341</c:v>
                </c:pt>
                <c:pt idx="11310">
                  <c:v>42342</c:v>
                </c:pt>
                <c:pt idx="11311">
                  <c:v>42345</c:v>
                </c:pt>
                <c:pt idx="11312">
                  <c:v>42346</c:v>
                </c:pt>
                <c:pt idx="11313">
                  <c:v>42347</c:v>
                </c:pt>
                <c:pt idx="11314">
                  <c:v>42348</c:v>
                </c:pt>
                <c:pt idx="11315">
                  <c:v>42349</c:v>
                </c:pt>
                <c:pt idx="11316">
                  <c:v>42352</c:v>
                </c:pt>
                <c:pt idx="11317">
                  <c:v>42353</c:v>
                </c:pt>
                <c:pt idx="11318">
                  <c:v>42354</c:v>
                </c:pt>
                <c:pt idx="11319">
                  <c:v>42355</c:v>
                </c:pt>
                <c:pt idx="11320">
                  <c:v>42356</c:v>
                </c:pt>
                <c:pt idx="11321">
                  <c:v>42359</c:v>
                </c:pt>
                <c:pt idx="11322">
                  <c:v>42360</c:v>
                </c:pt>
                <c:pt idx="11323">
                  <c:v>42361</c:v>
                </c:pt>
                <c:pt idx="11324">
                  <c:v>42362</c:v>
                </c:pt>
                <c:pt idx="11325">
                  <c:v>42366</c:v>
                </c:pt>
                <c:pt idx="11326">
                  <c:v>42367</c:v>
                </c:pt>
                <c:pt idx="11327">
                  <c:v>42368</c:v>
                </c:pt>
                <c:pt idx="11328">
                  <c:v>42369</c:v>
                </c:pt>
                <c:pt idx="11329">
                  <c:v>42373</c:v>
                </c:pt>
                <c:pt idx="11330">
                  <c:v>42374</c:v>
                </c:pt>
                <c:pt idx="11331">
                  <c:v>42375</c:v>
                </c:pt>
                <c:pt idx="11332">
                  <c:v>42376</c:v>
                </c:pt>
                <c:pt idx="11333">
                  <c:v>42377</c:v>
                </c:pt>
                <c:pt idx="11334">
                  <c:v>42380</c:v>
                </c:pt>
                <c:pt idx="11335">
                  <c:v>42381</c:v>
                </c:pt>
                <c:pt idx="11336">
                  <c:v>42382</c:v>
                </c:pt>
                <c:pt idx="11337">
                  <c:v>42383</c:v>
                </c:pt>
                <c:pt idx="11338">
                  <c:v>42384</c:v>
                </c:pt>
                <c:pt idx="11339">
                  <c:v>42388</c:v>
                </c:pt>
                <c:pt idx="11340">
                  <c:v>42389</c:v>
                </c:pt>
                <c:pt idx="11341">
                  <c:v>42390</c:v>
                </c:pt>
                <c:pt idx="11342">
                  <c:v>42391</c:v>
                </c:pt>
                <c:pt idx="11343">
                  <c:v>42394</c:v>
                </c:pt>
                <c:pt idx="11344">
                  <c:v>42395</c:v>
                </c:pt>
                <c:pt idx="11345">
                  <c:v>42396</c:v>
                </c:pt>
                <c:pt idx="11346">
                  <c:v>42397</c:v>
                </c:pt>
                <c:pt idx="11347">
                  <c:v>42398</c:v>
                </c:pt>
                <c:pt idx="11348">
                  <c:v>42401</c:v>
                </c:pt>
                <c:pt idx="11349">
                  <c:v>42402</c:v>
                </c:pt>
                <c:pt idx="11350">
                  <c:v>42403</c:v>
                </c:pt>
                <c:pt idx="11351">
                  <c:v>42404</c:v>
                </c:pt>
                <c:pt idx="11352">
                  <c:v>42405</c:v>
                </c:pt>
                <c:pt idx="11353">
                  <c:v>42408</c:v>
                </c:pt>
                <c:pt idx="11354">
                  <c:v>42409</c:v>
                </c:pt>
                <c:pt idx="11355">
                  <c:v>42410</c:v>
                </c:pt>
                <c:pt idx="11356">
                  <c:v>42411</c:v>
                </c:pt>
                <c:pt idx="11357">
                  <c:v>42412</c:v>
                </c:pt>
                <c:pt idx="11358">
                  <c:v>42416</c:v>
                </c:pt>
                <c:pt idx="11359">
                  <c:v>42417</c:v>
                </c:pt>
                <c:pt idx="11360">
                  <c:v>42418</c:v>
                </c:pt>
                <c:pt idx="11361">
                  <c:v>42419</c:v>
                </c:pt>
                <c:pt idx="11362">
                  <c:v>42422</c:v>
                </c:pt>
                <c:pt idx="11363">
                  <c:v>42423</c:v>
                </c:pt>
                <c:pt idx="11364">
                  <c:v>42424</c:v>
                </c:pt>
                <c:pt idx="11365">
                  <c:v>42425</c:v>
                </c:pt>
                <c:pt idx="11366">
                  <c:v>42426</c:v>
                </c:pt>
                <c:pt idx="11367">
                  <c:v>42429</c:v>
                </c:pt>
                <c:pt idx="11368">
                  <c:v>42430</c:v>
                </c:pt>
                <c:pt idx="11369">
                  <c:v>42431</c:v>
                </c:pt>
                <c:pt idx="11370">
                  <c:v>42432</c:v>
                </c:pt>
                <c:pt idx="11371">
                  <c:v>42433</c:v>
                </c:pt>
                <c:pt idx="11372">
                  <c:v>42436</c:v>
                </c:pt>
                <c:pt idx="11373">
                  <c:v>42437</c:v>
                </c:pt>
                <c:pt idx="11374">
                  <c:v>42438</c:v>
                </c:pt>
                <c:pt idx="11375">
                  <c:v>42439</c:v>
                </c:pt>
                <c:pt idx="11376">
                  <c:v>42440</c:v>
                </c:pt>
                <c:pt idx="11377">
                  <c:v>42443</c:v>
                </c:pt>
                <c:pt idx="11378">
                  <c:v>42444</c:v>
                </c:pt>
                <c:pt idx="11379">
                  <c:v>42445</c:v>
                </c:pt>
                <c:pt idx="11380">
                  <c:v>42446</c:v>
                </c:pt>
                <c:pt idx="11381">
                  <c:v>42447</c:v>
                </c:pt>
                <c:pt idx="11382">
                  <c:v>42450</c:v>
                </c:pt>
                <c:pt idx="11383">
                  <c:v>42451</c:v>
                </c:pt>
                <c:pt idx="11384">
                  <c:v>42452</c:v>
                </c:pt>
                <c:pt idx="11385">
                  <c:v>42453</c:v>
                </c:pt>
                <c:pt idx="11386">
                  <c:v>42457</c:v>
                </c:pt>
                <c:pt idx="11387">
                  <c:v>42458</c:v>
                </c:pt>
                <c:pt idx="11388">
                  <c:v>42459</c:v>
                </c:pt>
                <c:pt idx="11389">
                  <c:v>42460</c:v>
                </c:pt>
                <c:pt idx="11390">
                  <c:v>42461</c:v>
                </c:pt>
                <c:pt idx="11391">
                  <c:v>42464</c:v>
                </c:pt>
                <c:pt idx="11392">
                  <c:v>42465</c:v>
                </c:pt>
                <c:pt idx="11393">
                  <c:v>42466</c:v>
                </c:pt>
                <c:pt idx="11394">
                  <c:v>42467</c:v>
                </c:pt>
                <c:pt idx="11395">
                  <c:v>42468</c:v>
                </c:pt>
                <c:pt idx="11396">
                  <c:v>42471</c:v>
                </c:pt>
                <c:pt idx="11397">
                  <c:v>42472</c:v>
                </c:pt>
                <c:pt idx="11398">
                  <c:v>42473</c:v>
                </c:pt>
                <c:pt idx="11399">
                  <c:v>42474</c:v>
                </c:pt>
                <c:pt idx="11400">
                  <c:v>42475</c:v>
                </c:pt>
                <c:pt idx="11401">
                  <c:v>42478</c:v>
                </c:pt>
                <c:pt idx="11402">
                  <c:v>42479</c:v>
                </c:pt>
                <c:pt idx="11403">
                  <c:v>42480</c:v>
                </c:pt>
                <c:pt idx="11404">
                  <c:v>42481</c:v>
                </c:pt>
                <c:pt idx="11405">
                  <c:v>42482</c:v>
                </c:pt>
                <c:pt idx="11406">
                  <c:v>42485</c:v>
                </c:pt>
                <c:pt idx="11407">
                  <c:v>42486</c:v>
                </c:pt>
                <c:pt idx="11408">
                  <c:v>42487</c:v>
                </c:pt>
                <c:pt idx="11409">
                  <c:v>42488</c:v>
                </c:pt>
                <c:pt idx="11410">
                  <c:v>42489</c:v>
                </c:pt>
                <c:pt idx="11411">
                  <c:v>42492</c:v>
                </c:pt>
                <c:pt idx="11412">
                  <c:v>42493</c:v>
                </c:pt>
                <c:pt idx="11413">
                  <c:v>42494</c:v>
                </c:pt>
                <c:pt idx="11414">
                  <c:v>42495</c:v>
                </c:pt>
                <c:pt idx="11415">
                  <c:v>42496</c:v>
                </c:pt>
                <c:pt idx="11416">
                  <c:v>42499</c:v>
                </c:pt>
                <c:pt idx="11417">
                  <c:v>42500</c:v>
                </c:pt>
                <c:pt idx="11418">
                  <c:v>42501</c:v>
                </c:pt>
                <c:pt idx="11419">
                  <c:v>42502</c:v>
                </c:pt>
                <c:pt idx="11420">
                  <c:v>42503</c:v>
                </c:pt>
                <c:pt idx="11421">
                  <c:v>42506</c:v>
                </c:pt>
                <c:pt idx="11422">
                  <c:v>42507</c:v>
                </c:pt>
                <c:pt idx="11423">
                  <c:v>42508</c:v>
                </c:pt>
                <c:pt idx="11424">
                  <c:v>42509</c:v>
                </c:pt>
                <c:pt idx="11425">
                  <c:v>42510</c:v>
                </c:pt>
                <c:pt idx="11426">
                  <c:v>42513</c:v>
                </c:pt>
                <c:pt idx="11427">
                  <c:v>42514</c:v>
                </c:pt>
                <c:pt idx="11428">
                  <c:v>42515</c:v>
                </c:pt>
                <c:pt idx="11429">
                  <c:v>42516</c:v>
                </c:pt>
                <c:pt idx="11430">
                  <c:v>42517</c:v>
                </c:pt>
                <c:pt idx="11431">
                  <c:v>42521</c:v>
                </c:pt>
                <c:pt idx="11432">
                  <c:v>42522</c:v>
                </c:pt>
                <c:pt idx="11433">
                  <c:v>42523</c:v>
                </c:pt>
                <c:pt idx="11434">
                  <c:v>42524</c:v>
                </c:pt>
                <c:pt idx="11435">
                  <c:v>42527</c:v>
                </c:pt>
                <c:pt idx="11436">
                  <c:v>42528</c:v>
                </c:pt>
                <c:pt idx="11437">
                  <c:v>42529</c:v>
                </c:pt>
                <c:pt idx="11438">
                  <c:v>42530</c:v>
                </c:pt>
                <c:pt idx="11439">
                  <c:v>42531</c:v>
                </c:pt>
                <c:pt idx="11440">
                  <c:v>42534</c:v>
                </c:pt>
                <c:pt idx="11441">
                  <c:v>42535</c:v>
                </c:pt>
                <c:pt idx="11442">
                  <c:v>42536</c:v>
                </c:pt>
                <c:pt idx="11443">
                  <c:v>42537</c:v>
                </c:pt>
                <c:pt idx="11444">
                  <c:v>42538</c:v>
                </c:pt>
                <c:pt idx="11445">
                  <c:v>42541</c:v>
                </c:pt>
                <c:pt idx="11446">
                  <c:v>42542</c:v>
                </c:pt>
                <c:pt idx="11447">
                  <c:v>42543</c:v>
                </c:pt>
                <c:pt idx="11448">
                  <c:v>42544</c:v>
                </c:pt>
                <c:pt idx="11449">
                  <c:v>42545</c:v>
                </c:pt>
                <c:pt idx="11450">
                  <c:v>42548</c:v>
                </c:pt>
                <c:pt idx="11451">
                  <c:v>42549</c:v>
                </c:pt>
                <c:pt idx="11452">
                  <c:v>42550</c:v>
                </c:pt>
                <c:pt idx="11453">
                  <c:v>42551</c:v>
                </c:pt>
                <c:pt idx="11454">
                  <c:v>42552</c:v>
                </c:pt>
                <c:pt idx="11455">
                  <c:v>42556</c:v>
                </c:pt>
                <c:pt idx="11456">
                  <c:v>42557</c:v>
                </c:pt>
                <c:pt idx="11457">
                  <c:v>42558</c:v>
                </c:pt>
                <c:pt idx="11458">
                  <c:v>42559</c:v>
                </c:pt>
                <c:pt idx="11459">
                  <c:v>42562</c:v>
                </c:pt>
                <c:pt idx="11460">
                  <c:v>42563</c:v>
                </c:pt>
                <c:pt idx="11461">
                  <c:v>42564</c:v>
                </c:pt>
                <c:pt idx="11462">
                  <c:v>42565</c:v>
                </c:pt>
                <c:pt idx="11463">
                  <c:v>42566</c:v>
                </c:pt>
                <c:pt idx="11464">
                  <c:v>42569</c:v>
                </c:pt>
                <c:pt idx="11465">
                  <c:v>42570</c:v>
                </c:pt>
                <c:pt idx="11466">
                  <c:v>42571</c:v>
                </c:pt>
                <c:pt idx="11467">
                  <c:v>42572</c:v>
                </c:pt>
                <c:pt idx="11468">
                  <c:v>42573</c:v>
                </c:pt>
                <c:pt idx="11469">
                  <c:v>42576</c:v>
                </c:pt>
                <c:pt idx="11470">
                  <c:v>42577</c:v>
                </c:pt>
                <c:pt idx="11471">
                  <c:v>42578</c:v>
                </c:pt>
                <c:pt idx="11472">
                  <c:v>42579</c:v>
                </c:pt>
                <c:pt idx="11473">
                  <c:v>42580</c:v>
                </c:pt>
                <c:pt idx="11474">
                  <c:v>42583</c:v>
                </c:pt>
                <c:pt idx="11475">
                  <c:v>42584</c:v>
                </c:pt>
                <c:pt idx="11476">
                  <c:v>42585</c:v>
                </c:pt>
                <c:pt idx="11477">
                  <c:v>42586</c:v>
                </c:pt>
                <c:pt idx="11478">
                  <c:v>42587</c:v>
                </c:pt>
                <c:pt idx="11479">
                  <c:v>42590</c:v>
                </c:pt>
                <c:pt idx="11480">
                  <c:v>42591</c:v>
                </c:pt>
                <c:pt idx="11481">
                  <c:v>42592</c:v>
                </c:pt>
                <c:pt idx="11482">
                  <c:v>42593</c:v>
                </c:pt>
                <c:pt idx="11483">
                  <c:v>42594</c:v>
                </c:pt>
                <c:pt idx="11484">
                  <c:v>42597</c:v>
                </c:pt>
                <c:pt idx="11485">
                  <c:v>42598</c:v>
                </c:pt>
                <c:pt idx="11486">
                  <c:v>42599</c:v>
                </c:pt>
                <c:pt idx="11487">
                  <c:v>42600</c:v>
                </c:pt>
                <c:pt idx="11488">
                  <c:v>42601</c:v>
                </c:pt>
                <c:pt idx="11489">
                  <c:v>42604</c:v>
                </c:pt>
                <c:pt idx="11490">
                  <c:v>42605</c:v>
                </c:pt>
                <c:pt idx="11491">
                  <c:v>42606</c:v>
                </c:pt>
                <c:pt idx="11492">
                  <c:v>42607</c:v>
                </c:pt>
                <c:pt idx="11493">
                  <c:v>42608</c:v>
                </c:pt>
                <c:pt idx="11494">
                  <c:v>42611</c:v>
                </c:pt>
                <c:pt idx="11495">
                  <c:v>42612</c:v>
                </c:pt>
                <c:pt idx="11496">
                  <c:v>42613</c:v>
                </c:pt>
                <c:pt idx="11497">
                  <c:v>42614</c:v>
                </c:pt>
                <c:pt idx="11498">
                  <c:v>42615</c:v>
                </c:pt>
                <c:pt idx="11499">
                  <c:v>42619</c:v>
                </c:pt>
                <c:pt idx="11500">
                  <c:v>42620</c:v>
                </c:pt>
                <c:pt idx="11501">
                  <c:v>42621</c:v>
                </c:pt>
                <c:pt idx="11502">
                  <c:v>42622</c:v>
                </c:pt>
                <c:pt idx="11503">
                  <c:v>42625</c:v>
                </c:pt>
                <c:pt idx="11504">
                  <c:v>42626</c:v>
                </c:pt>
                <c:pt idx="11505">
                  <c:v>42627</c:v>
                </c:pt>
                <c:pt idx="11506">
                  <c:v>42628</c:v>
                </c:pt>
                <c:pt idx="11507">
                  <c:v>42629</c:v>
                </c:pt>
                <c:pt idx="11508">
                  <c:v>42632</c:v>
                </c:pt>
                <c:pt idx="11509">
                  <c:v>42633</c:v>
                </c:pt>
                <c:pt idx="11510">
                  <c:v>42634</c:v>
                </c:pt>
                <c:pt idx="11511">
                  <c:v>42635</c:v>
                </c:pt>
                <c:pt idx="11512">
                  <c:v>42636</c:v>
                </c:pt>
                <c:pt idx="11513">
                  <c:v>42639</c:v>
                </c:pt>
                <c:pt idx="11514">
                  <c:v>42640</c:v>
                </c:pt>
                <c:pt idx="11515">
                  <c:v>42641</c:v>
                </c:pt>
                <c:pt idx="11516">
                  <c:v>42642</c:v>
                </c:pt>
                <c:pt idx="11517">
                  <c:v>42643</c:v>
                </c:pt>
                <c:pt idx="11518">
                  <c:v>42646</c:v>
                </c:pt>
                <c:pt idx="11519">
                  <c:v>42647</c:v>
                </c:pt>
                <c:pt idx="11520">
                  <c:v>42648</c:v>
                </c:pt>
                <c:pt idx="11521">
                  <c:v>42649</c:v>
                </c:pt>
                <c:pt idx="11522">
                  <c:v>42650</c:v>
                </c:pt>
                <c:pt idx="11523">
                  <c:v>42653</c:v>
                </c:pt>
                <c:pt idx="11524">
                  <c:v>42654</c:v>
                </c:pt>
                <c:pt idx="11525">
                  <c:v>42655</c:v>
                </c:pt>
                <c:pt idx="11526">
                  <c:v>42656</c:v>
                </c:pt>
                <c:pt idx="11527">
                  <c:v>42657</c:v>
                </c:pt>
                <c:pt idx="11528">
                  <c:v>42660</c:v>
                </c:pt>
                <c:pt idx="11529">
                  <c:v>42661</c:v>
                </c:pt>
                <c:pt idx="11530">
                  <c:v>42662</c:v>
                </c:pt>
                <c:pt idx="11531">
                  <c:v>42663</c:v>
                </c:pt>
                <c:pt idx="11532">
                  <c:v>42664</c:v>
                </c:pt>
                <c:pt idx="11533">
                  <c:v>42667</c:v>
                </c:pt>
                <c:pt idx="11534">
                  <c:v>42668</c:v>
                </c:pt>
                <c:pt idx="11535">
                  <c:v>42669</c:v>
                </c:pt>
                <c:pt idx="11536">
                  <c:v>42670</c:v>
                </c:pt>
                <c:pt idx="11537">
                  <c:v>42671</c:v>
                </c:pt>
                <c:pt idx="11538">
                  <c:v>42674</c:v>
                </c:pt>
                <c:pt idx="11539">
                  <c:v>42675</c:v>
                </c:pt>
                <c:pt idx="11540">
                  <c:v>42676</c:v>
                </c:pt>
                <c:pt idx="11541">
                  <c:v>42677</c:v>
                </c:pt>
                <c:pt idx="11542">
                  <c:v>42678</c:v>
                </c:pt>
                <c:pt idx="11543">
                  <c:v>42681</c:v>
                </c:pt>
                <c:pt idx="11544">
                  <c:v>42682</c:v>
                </c:pt>
                <c:pt idx="11545">
                  <c:v>42683</c:v>
                </c:pt>
                <c:pt idx="11546">
                  <c:v>42684</c:v>
                </c:pt>
                <c:pt idx="11547">
                  <c:v>42685</c:v>
                </c:pt>
                <c:pt idx="11548">
                  <c:v>42688</c:v>
                </c:pt>
                <c:pt idx="11549">
                  <c:v>42689</c:v>
                </c:pt>
                <c:pt idx="11550">
                  <c:v>42690</c:v>
                </c:pt>
                <c:pt idx="11551">
                  <c:v>42691</c:v>
                </c:pt>
                <c:pt idx="11552">
                  <c:v>42692</c:v>
                </c:pt>
                <c:pt idx="11553">
                  <c:v>42695</c:v>
                </c:pt>
                <c:pt idx="11554">
                  <c:v>42696</c:v>
                </c:pt>
                <c:pt idx="11555">
                  <c:v>42697</c:v>
                </c:pt>
                <c:pt idx="11556">
                  <c:v>42699</c:v>
                </c:pt>
                <c:pt idx="11557">
                  <c:v>42702</c:v>
                </c:pt>
                <c:pt idx="11558">
                  <c:v>42703</c:v>
                </c:pt>
                <c:pt idx="11559">
                  <c:v>42704</c:v>
                </c:pt>
                <c:pt idx="11560">
                  <c:v>42705</c:v>
                </c:pt>
                <c:pt idx="11561">
                  <c:v>42706</c:v>
                </c:pt>
                <c:pt idx="11562">
                  <c:v>42709</c:v>
                </c:pt>
                <c:pt idx="11563">
                  <c:v>42710</c:v>
                </c:pt>
                <c:pt idx="11564">
                  <c:v>42711</c:v>
                </c:pt>
                <c:pt idx="11565">
                  <c:v>42712</c:v>
                </c:pt>
                <c:pt idx="11566">
                  <c:v>42713</c:v>
                </c:pt>
                <c:pt idx="11567">
                  <c:v>42716</c:v>
                </c:pt>
                <c:pt idx="11568">
                  <c:v>42717</c:v>
                </c:pt>
                <c:pt idx="11569">
                  <c:v>42718</c:v>
                </c:pt>
                <c:pt idx="11570">
                  <c:v>42719</c:v>
                </c:pt>
                <c:pt idx="11571">
                  <c:v>42720</c:v>
                </c:pt>
                <c:pt idx="11572">
                  <c:v>42723</c:v>
                </c:pt>
                <c:pt idx="11573">
                  <c:v>42724</c:v>
                </c:pt>
                <c:pt idx="11574">
                  <c:v>42725</c:v>
                </c:pt>
                <c:pt idx="11575">
                  <c:v>42726</c:v>
                </c:pt>
                <c:pt idx="11576">
                  <c:v>42727</c:v>
                </c:pt>
                <c:pt idx="11577">
                  <c:v>42731</c:v>
                </c:pt>
                <c:pt idx="11578">
                  <c:v>42732</c:v>
                </c:pt>
                <c:pt idx="11579">
                  <c:v>42733</c:v>
                </c:pt>
                <c:pt idx="11580">
                  <c:v>42734</c:v>
                </c:pt>
                <c:pt idx="11581">
                  <c:v>42738</c:v>
                </c:pt>
                <c:pt idx="11582">
                  <c:v>42739</c:v>
                </c:pt>
                <c:pt idx="11583">
                  <c:v>42740</c:v>
                </c:pt>
                <c:pt idx="11584">
                  <c:v>42741</c:v>
                </c:pt>
                <c:pt idx="11585">
                  <c:v>42744</c:v>
                </c:pt>
                <c:pt idx="11586">
                  <c:v>42745</c:v>
                </c:pt>
                <c:pt idx="11587">
                  <c:v>42746</c:v>
                </c:pt>
                <c:pt idx="11588">
                  <c:v>42747</c:v>
                </c:pt>
                <c:pt idx="11589">
                  <c:v>42748</c:v>
                </c:pt>
                <c:pt idx="11590">
                  <c:v>42752</c:v>
                </c:pt>
                <c:pt idx="11591">
                  <c:v>42753</c:v>
                </c:pt>
                <c:pt idx="11592">
                  <c:v>42754</c:v>
                </c:pt>
                <c:pt idx="11593">
                  <c:v>42755</c:v>
                </c:pt>
                <c:pt idx="11594">
                  <c:v>42758</c:v>
                </c:pt>
                <c:pt idx="11595">
                  <c:v>42759</c:v>
                </c:pt>
                <c:pt idx="11596">
                  <c:v>42760</c:v>
                </c:pt>
                <c:pt idx="11597">
                  <c:v>42761</c:v>
                </c:pt>
                <c:pt idx="11598">
                  <c:v>42762</c:v>
                </c:pt>
                <c:pt idx="11599">
                  <c:v>42765</c:v>
                </c:pt>
                <c:pt idx="11600">
                  <c:v>42766</c:v>
                </c:pt>
                <c:pt idx="11601">
                  <c:v>42767</c:v>
                </c:pt>
                <c:pt idx="11602">
                  <c:v>42768</c:v>
                </c:pt>
                <c:pt idx="11603">
                  <c:v>42769</c:v>
                </c:pt>
                <c:pt idx="11604">
                  <c:v>42772</c:v>
                </c:pt>
                <c:pt idx="11605">
                  <c:v>42773</c:v>
                </c:pt>
                <c:pt idx="11606">
                  <c:v>42774</c:v>
                </c:pt>
                <c:pt idx="11607">
                  <c:v>42775</c:v>
                </c:pt>
                <c:pt idx="11608">
                  <c:v>42776</c:v>
                </c:pt>
                <c:pt idx="11609">
                  <c:v>42779</c:v>
                </c:pt>
                <c:pt idx="11610">
                  <c:v>42780</c:v>
                </c:pt>
                <c:pt idx="11611">
                  <c:v>42781</c:v>
                </c:pt>
                <c:pt idx="11612">
                  <c:v>42782</c:v>
                </c:pt>
                <c:pt idx="11613">
                  <c:v>42783</c:v>
                </c:pt>
                <c:pt idx="11614">
                  <c:v>42787</c:v>
                </c:pt>
                <c:pt idx="11615">
                  <c:v>42788</c:v>
                </c:pt>
                <c:pt idx="11616">
                  <c:v>42789</c:v>
                </c:pt>
                <c:pt idx="11617">
                  <c:v>42790</c:v>
                </c:pt>
                <c:pt idx="11618">
                  <c:v>42793</c:v>
                </c:pt>
                <c:pt idx="11619">
                  <c:v>42794</c:v>
                </c:pt>
                <c:pt idx="11620">
                  <c:v>42795</c:v>
                </c:pt>
                <c:pt idx="11621">
                  <c:v>42796</c:v>
                </c:pt>
                <c:pt idx="11622">
                  <c:v>42797</c:v>
                </c:pt>
                <c:pt idx="11623">
                  <c:v>42800</c:v>
                </c:pt>
                <c:pt idx="11624">
                  <c:v>42801</c:v>
                </c:pt>
                <c:pt idx="11625">
                  <c:v>42802</c:v>
                </c:pt>
                <c:pt idx="11626">
                  <c:v>42803</c:v>
                </c:pt>
                <c:pt idx="11627">
                  <c:v>42804</c:v>
                </c:pt>
                <c:pt idx="11628">
                  <c:v>42807</c:v>
                </c:pt>
                <c:pt idx="11629">
                  <c:v>42808</c:v>
                </c:pt>
                <c:pt idx="11630">
                  <c:v>42809</c:v>
                </c:pt>
                <c:pt idx="11631">
                  <c:v>42810</c:v>
                </c:pt>
                <c:pt idx="11632">
                  <c:v>42811</c:v>
                </c:pt>
                <c:pt idx="11633">
                  <c:v>42814</c:v>
                </c:pt>
                <c:pt idx="11634">
                  <c:v>42815</c:v>
                </c:pt>
                <c:pt idx="11635">
                  <c:v>42816</c:v>
                </c:pt>
                <c:pt idx="11636">
                  <c:v>42817</c:v>
                </c:pt>
                <c:pt idx="11637">
                  <c:v>42818</c:v>
                </c:pt>
                <c:pt idx="11638">
                  <c:v>42821</c:v>
                </c:pt>
                <c:pt idx="11639">
                  <c:v>42822</c:v>
                </c:pt>
                <c:pt idx="11640">
                  <c:v>42823</c:v>
                </c:pt>
                <c:pt idx="11641">
                  <c:v>42824</c:v>
                </c:pt>
                <c:pt idx="11642">
                  <c:v>42825</c:v>
                </c:pt>
                <c:pt idx="11643">
                  <c:v>42828</c:v>
                </c:pt>
                <c:pt idx="11644">
                  <c:v>42829</c:v>
                </c:pt>
                <c:pt idx="11645">
                  <c:v>42830</c:v>
                </c:pt>
                <c:pt idx="11646">
                  <c:v>42831</c:v>
                </c:pt>
                <c:pt idx="11647">
                  <c:v>42832</c:v>
                </c:pt>
                <c:pt idx="11648">
                  <c:v>42835</c:v>
                </c:pt>
                <c:pt idx="11649">
                  <c:v>42836</c:v>
                </c:pt>
                <c:pt idx="11650">
                  <c:v>42837</c:v>
                </c:pt>
                <c:pt idx="11651">
                  <c:v>42838</c:v>
                </c:pt>
                <c:pt idx="11652">
                  <c:v>42842</c:v>
                </c:pt>
                <c:pt idx="11653">
                  <c:v>42843</c:v>
                </c:pt>
                <c:pt idx="11654">
                  <c:v>42844</c:v>
                </c:pt>
                <c:pt idx="11655">
                  <c:v>42845</c:v>
                </c:pt>
                <c:pt idx="11656">
                  <c:v>42846</c:v>
                </c:pt>
                <c:pt idx="11657">
                  <c:v>42849</c:v>
                </c:pt>
                <c:pt idx="11658">
                  <c:v>42850</c:v>
                </c:pt>
                <c:pt idx="11659">
                  <c:v>42851</c:v>
                </c:pt>
                <c:pt idx="11660">
                  <c:v>42852</c:v>
                </c:pt>
                <c:pt idx="11661">
                  <c:v>42853</c:v>
                </c:pt>
                <c:pt idx="11662">
                  <c:v>42856</c:v>
                </c:pt>
                <c:pt idx="11663">
                  <c:v>42857</c:v>
                </c:pt>
                <c:pt idx="11664">
                  <c:v>42858</c:v>
                </c:pt>
                <c:pt idx="11665">
                  <c:v>42859</c:v>
                </c:pt>
                <c:pt idx="11666">
                  <c:v>42860</c:v>
                </c:pt>
                <c:pt idx="11667">
                  <c:v>42863</c:v>
                </c:pt>
                <c:pt idx="11668">
                  <c:v>42864</c:v>
                </c:pt>
                <c:pt idx="11669">
                  <c:v>42865</c:v>
                </c:pt>
                <c:pt idx="11670">
                  <c:v>42866</c:v>
                </c:pt>
                <c:pt idx="11671">
                  <c:v>42867</c:v>
                </c:pt>
                <c:pt idx="11672">
                  <c:v>42870</c:v>
                </c:pt>
                <c:pt idx="11673">
                  <c:v>42871</c:v>
                </c:pt>
                <c:pt idx="11674">
                  <c:v>42872</c:v>
                </c:pt>
                <c:pt idx="11675">
                  <c:v>42873</c:v>
                </c:pt>
                <c:pt idx="11676">
                  <c:v>42874</c:v>
                </c:pt>
                <c:pt idx="11677">
                  <c:v>42877</c:v>
                </c:pt>
                <c:pt idx="11678">
                  <c:v>42878</c:v>
                </c:pt>
                <c:pt idx="11679">
                  <c:v>42879</c:v>
                </c:pt>
                <c:pt idx="11680">
                  <c:v>42880</c:v>
                </c:pt>
                <c:pt idx="11681">
                  <c:v>42881</c:v>
                </c:pt>
                <c:pt idx="11682">
                  <c:v>42885</c:v>
                </c:pt>
                <c:pt idx="11683">
                  <c:v>42886</c:v>
                </c:pt>
                <c:pt idx="11684">
                  <c:v>42887</c:v>
                </c:pt>
                <c:pt idx="11685">
                  <c:v>42888</c:v>
                </c:pt>
                <c:pt idx="11686">
                  <c:v>42891</c:v>
                </c:pt>
                <c:pt idx="11687">
                  <c:v>42892</c:v>
                </c:pt>
                <c:pt idx="11688">
                  <c:v>42893</c:v>
                </c:pt>
                <c:pt idx="11689">
                  <c:v>42894</c:v>
                </c:pt>
                <c:pt idx="11690">
                  <c:v>42895</c:v>
                </c:pt>
                <c:pt idx="11691">
                  <c:v>42898</c:v>
                </c:pt>
                <c:pt idx="11692">
                  <c:v>42899</c:v>
                </c:pt>
                <c:pt idx="11693">
                  <c:v>42900</c:v>
                </c:pt>
                <c:pt idx="11694">
                  <c:v>42901</c:v>
                </c:pt>
                <c:pt idx="11695">
                  <c:v>42902</c:v>
                </c:pt>
                <c:pt idx="11696">
                  <c:v>42905</c:v>
                </c:pt>
                <c:pt idx="11697">
                  <c:v>42906</c:v>
                </c:pt>
                <c:pt idx="11698">
                  <c:v>42907</c:v>
                </c:pt>
                <c:pt idx="11699">
                  <c:v>42908</c:v>
                </c:pt>
                <c:pt idx="11700">
                  <c:v>42909</c:v>
                </c:pt>
                <c:pt idx="11701">
                  <c:v>42912</c:v>
                </c:pt>
                <c:pt idx="11702">
                  <c:v>42913</c:v>
                </c:pt>
                <c:pt idx="11703">
                  <c:v>42914</c:v>
                </c:pt>
                <c:pt idx="11704">
                  <c:v>42915</c:v>
                </c:pt>
                <c:pt idx="11705">
                  <c:v>42916</c:v>
                </c:pt>
                <c:pt idx="11706">
                  <c:v>42919</c:v>
                </c:pt>
                <c:pt idx="11707">
                  <c:v>42921</c:v>
                </c:pt>
                <c:pt idx="11708">
                  <c:v>42922</c:v>
                </c:pt>
                <c:pt idx="11709">
                  <c:v>42923</c:v>
                </c:pt>
                <c:pt idx="11710">
                  <c:v>42926</c:v>
                </c:pt>
                <c:pt idx="11711">
                  <c:v>42927</c:v>
                </c:pt>
                <c:pt idx="11712">
                  <c:v>42928</c:v>
                </c:pt>
                <c:pt idx="11713">
                  <c:v>42929</c:v>
                </c:pt>
                <c:pt idx="11714">
                  <c:v>42930</c:v>
                </c:pt>
                <c:pt idx="11715">
                  <c:v>42933</c:v>
                </c:pt>
                <c:pt idx="11716">
                  <c:v>42934</c:v>
                </c:pt>
                <c:pt idx="11717">
                  <c:v>42935</c:v>
                </c:pt>
                <c:pt idx="11718">
                  <c:v>42936</c:v>
                </c:pt>
                <c:pt idx="11719">
                  <c:v>42937</c:v>
                </c:pt>
                <c:pt idx="11720">
                  <c:v>42940</c:v>
                </c:pt>
                <c:pt idx="11721">
                  <c:v>42941</c:v>
                </c:pt>
                <c:pt idx="11722">
                  <c:v>42942</c:v>
                </c:pt>
                <c:pt idx="11723">
                  <c:v>42943</c:v>
                </c:pt>
                <c:pt idx="11724">
                  <c:v>42944</c:v>
                </c:pt>
                <c:pt idx="11725">
                  <c:v>42947</c:v>
                </c:pt>
                <c:pt idx="11726">
                  <c:v>42948</c:v>
                </c:pt>
                <c:pt idx="11727">
                  <c:v>42949</c:v>
                </c:pt>
                <c:pt idx="11728">
                  <c:v>42950</c:v>
                </c:pt>
                <c:pt idx="11729">
                  <c:v>42951</c:v>
                </c:pt>
                <c:pt idx="11730">
                  <c:v>42954</c:v>
                </c:pt>
                <c:pt idx="11731">
                  <c:v>42955</c:v>
                </c:pt>
                <c:pt idx="11732">
                  <c:v>42956</c:v>
                </c:pt>
                <c:pt idx="11733">
                  <c:v>42957</c:v>
                </c:pt>
                <c:pt idx="11734">
                  <c:v>42958</c:v>
                </c:pt>
                <c:pt idx="11735">
                  <c:v>42961</c:v>
                </c:pt>
                <c:pt idx="11736">
                  <c:v>42962</c:v>
                </c:pt>
                <c:pt idx="11737">
                  <c:v>42963</c:v>
                </c:pt>
                <c:pt idx="11738">
                  <c:v>42964</c:v>
                </c:pt>
                <c:pt idx="11739">
                  <c:v>42965</c:v>
                </c:pt>
                <c:pt idx="11740">
                  <c:v>42968</c:v>
                </c:pt>
                <c:pt idx="11741">
                  <c:v>42969</c:v>
                </c:pt>
                <c:pt idx="11742">
                  <c:v>42970</c:v>
                </c:pt>
                <c:pt idx="11743">
                  <c:v>42971</c:v>
                </c:pt>
                <c:pt idx="11744">
                  <c:v>42972</c:v>
                </c:pt>
                <c:pt idx="11745">
                  <c:v>42975</c:v>
                </c:pt>
                <c:pt idx="11746">
                  <c:v>42976</c:v>
                </c:pt>
                <c:pt idx="11747">
                  <c:v>42977</c:v>
                </c:pt>
                <c:pt idx="11748">
                  <c:v>42978</c:v>
                </c:pt>
                <c:pt idx="11749">
                  <c:v>42979</c:v>
                </c:pt>
                <c:pt idx="11750">
                  <c:v>42983</c:v>
                </c:pt>
                <c:pt idx="11751">
                  <c:v>42984</c:v>
                </c:pt>
                <c:pt idx="11752">
                  <c:v>42985</c:v>
                </c:pt>
                <c:pt idx="11753">
                  <c:v>42986</c:v>
                </c:pt>
                <c:pt idx="11754">
                  <c:v>42989</c:v>
                </c:pt>
                <c:pt idx="11755">
                  <c:v>42990</c:v>
                </c:pt>
                <c:pt idx="11756">
                  <c:v>42991</c:v>
                </c:pt>
                <c:pt idx="11757">
                  <c:v>42992</c:v>
                </c:pt>
                <c:pt idx="11758">
                  <c:v>42993</c:v>
                </c:pt>
                <c:pt idx="11759">
                  <c:v>42996</c:v>
                </c:pt>
                <c:pt idx="11760">
                  <c:v>42997</c:v>
                </c:pt>
                <c:pt idx="11761">
                  <c:v>42998</c:v>
                </c:pt>
                <c:pt idx="11762">
                  <c:v>42999</c:v>
                </c:pt>
                <c:pt idx="11763">
                  <c:v>43000</c:v>
                </c:pt>
                <c:pt idx="11764">
                  <c:v>43003</c:v>
                </c:pt>
                <c:pt idx="11765">
                  <c:v>43004</c:v>
                </c:pt>
                <c:pt idx="11766">
                  <c:v>43005</c:v>
                </c:pt>
                <c:pt idx="11767">
                  <c:v>43006</c:v>
                </c:pt>
                <c:pt idx="11768">
                  <c:v>43007</c:v>
                </c:pt>
                <c:pt idx="11769">
                  <c:v>43010</c:v>
                </c:pt>
                <c:pt idx="11770">
                  <c:v>43011</c:v>
                </c:pt>
                <c:pt idx="11771">
                  <c:v>43012</c:v>
                </c:pt>
                <c:pt idx="11772">
                  <c:v>43013</c:v>
                </c:pt>
                <c:pt idx="11773">
                  <c:v>43014</c:v>
                </c:pt>
                <c:pt idx="11774">
                  <c:v>43017</c:v>
                </c:pt>
                <c:pt idx="11775">
                  <c:v>43018</c:v>
                </c:pt>
                <c:pt idx="11776">
                  <c:v>43019</c:v>
                </c:pt>
                <c:pt idx="11777">
                  <c:v>43020</c:v>
                </c:pt>
                <c:pt idx="11778">
                  <c:v>43021</c:v>
                </c:pt>
                <c:pt idx="11779">
                  <c:v>43024</c:v>
                </c:pt>
                <c:pt idx="11780">
                  <c:v>43025</c:v>
                </c:pt>
                <c:pt idx="11781">
                  <c:v>43026</c:v>
                </c:pt>
                <c:pt idx="11782">
                  <c:v>43027</c:v>
                </c:pt>
                <c:pt idx="11783">
                  <c:v>43028</c:v>
                </c:pt>
                <c:pt idx="11784">
                  <c:v>43031</c:v>
                </c:pt>
                <c:pt idx="11785">
                  <c:v>43032</c:v>
                </c:pt>
                <c:pt idx="11786">
                  <c:v>43033</c:v>
                </c:pt>
                <c:pt idx="11787">
                  <c:v>43034</c:v>
                </c:pt>
                <c:pt idx="11788">
                  <c:v>43035</c:v>
                </c:pt>
                <c:pt idx="11789">
                  <c:v>43038</c:v>
                </c:pt>
                <c:pt idx="11790">
                  <c:v>43039</c:v>
                </c:pt>
                <c:pt idx="11791">
                  <c:v>43040</c:v>
                </c:pt>
                <c:pt idx="11792">
                  <c:v>43041</c:v>
                </c:pt>
                <c:pt idx="11793">
                  <c:v>43042</c:v>
                </c:pt>
                <c:pt idx="11794">
                  <c:v>43045</c:v>
                </c:pt>
                <c:pt idx="11795">
                  <c:v>43046</c:v>
                </c:pt>
                <c:pt idx="11796">
                  <c:v>43047</c:v>
                </c:pt>
                <c:pt idx="11797">
                  <c:v>43048</c:v>
                </c:pt>
                <c:pt idx="11798">
                  <c:v>43049</c:v>
                </c:pt>
                <c:pt idx="11799">
                  <c:v>43052</c:v>
                </c:pt>
                <c:pt idx="11800">
                  <c:v>43053</c:v>
                </c:pt>
                <c:pt idx="11801">
                  <c:v>43054</c:v>
                </c:pt>
                <c:pt idx="11802">
                  <c:v>43055</c:v>
                </c:pt>
                <c:pt idx="11803">
                  <c:v>43056</c:v>
                </c:pt>
                <c:pt idx="11804">
                  <c:v>43059</c:v>
                </c:pt>
                <c:pt idx="11805">
                  <c:v>43060</c:v>
                </c:pt>
                <c:pt idx="11806">
                  <c:v>43061</c:v>
                </c:pt>
                <c:pt idx="11807">
                  <c:v>43063</c:v>
                </c:pt>
                <c:pt idx="11808">
                  <c:v>43066</c:v>
                </c:pt>
                <c:pt idx="11809">
                  <c:v>43067</c:v>
                </c:pt>
                <c:pt idx="11810">
                  <c:v>43068</c:v>
                </c:pt>
                <c:pt idx="11811">
                  <c:v>43069</c:v>
                </c:pt>
                <c:pt idx="11812">
                  <c:v>43070</c:v>
                </c:pt>
                <c:pt idx="11813">
                  <c:v>43073</c:v>
                </c:pt>
                <c:pt idx="11814">
                  <c:v>43074</c:v>
                </c:pt>
                <c:pt idx="11815">
                  <c:v>43075</c:v>
                </c:pt>
                <c:pt idx="11816">
                  <c:v>43076</c:v>
                </c:pt>
                <c:pt idx="11817">
                  <c:v>43077</c:v>
                </c:pt>
                <c:pt idx="11818">
                  <c:v>43080</c:v>
                </c:pt>
                <c:pt idx="11819">
                  <c:v>43081</c:v>
                </c:pt>
                <c:pt idx="11820">
                  <c:v>43082</c:v>
                </c:pt>
                <c:pt idx="11821">
                  <c:v>43083</c:v>
                </c:pt>
                <c:pt idx="11822">
                  <c:v>43084</c:v>
                </c:pt>
                <c:pt idx="11823">
                  <c:v>43087</c:v>
                </c:pt>
                <c:pt idx="11824">
                  <c:v>43088</c:v>
                </c:pt>
                <c:pt idx="11825">
                  <c:v>43089</c:v>
                </c:pt>
                <c:pt idx="11826">
                  <c:v>43090</c:v>
                </c:pt>
                <c:pt idx="11827">
                  <c:v>43091</c:v>
                </c:pt>
                <c:pt idx="11828">
                  <c:v>43095</c:v>
                </c:pt>
                <c:pt idx="11829">
                  <c:v>43096</c:v>
                </c:pt>
                <c:pt idx="11830">
                  <c:v>43097</c:v>
                </c:pt>
                <c:pt idx="11831">
                  <c:v>43098</c:v>
                </c:pt>
                <c:pt idx="11832">
                  <c:v>43102</c:v>
                </c:pt>
                <c:pt idx="11833">
                  <c:v>43103</c:v>
                </c:pt>
                <c:pt idx="11834">
                  <c:v>43104</c:v>
                </c:pt>
                <c:pt idx="11835">
                  <c:v>43105</c:v>
                </c:pt>
                <c:pt idx="11836">
                  <c:v>43108</c:v>
                </c:pt>
                <c:pt idx="11837">
                  <c:v>43109</c:v>
                </c:pt>
                <c:pt idx="11838">
                  <c:v>43110</c:v>
                </c:pt>
                <c:pt idx="11839">
                  <c:v>43111</c:v>
                </c:pt>
                <c:pt idx="11840">
                  <c:v>43112</c:v>
                </c:pt>
                <c:pt idx="11841">
                  <c:v>43116</c:v>
                </c:pt>
                <c:pt idx="11842">
                  <c:v>43117</c:v>
                </c:pt>
                <c:pt idx="11843">
                  <c:v>43118</c:v>
                </c:pt>
                <c:pt idx="11844">
                  <c:v>43119</c:v>
                </c:pt>
                <c:pt idx="11845">
                  <c:v>43122</c:v>
                </c:pt>
                <c:pt idx="11846">
                  <c:v>43123</c:v>
                </c:pt>
                <c:pt idx="11847">
                  <c:v>43124</c:v>
                </c:pt>
                <c:pt idx="11848">
                  <c:v>43125</c:v>
                </c:pt>
                <c:pt idx="11849">
                  <c:v>43126</c:v>
                </c:pt>
                <c:pt idx="11850">
                  <c:v>43129</c:v>
                </c:pt>
                <c:pt idx="11851">
                  <c:v>43130</c:v>
                </c:pt>
                <c:pt idx="11852">
                  <c:v>43131</c:v>
                </c:pt>
                <c:pt idx="11853">
                  <c:v>43132</c:v>
                </c:pt>
                <c:pt idx="11854">
                  <c:v>43133</c:v>
                </c:pt>
                <c:pt idx="11855">
                  <c:v>43136</c:v>
                </c:pt>
                <c:pt idx="11856">
                  <c:v>43137</c:v>
                </c:pt>
                <c:pt idx="11857">
                  <c:v>43138</c:v>
                </c:pt>
                <c:pt idx="11858">
                  <c:v>43139</c:v>
                </c:pt>
                <c:pt idx="11859">
                  <c:v>43140</c:v>
                </c:pt>
                <c:pt idx="11860">
                  <c:v>43143</c:v>
                </c:pt>
                <c:pt idx="11861">
                  <c:v>43144</c:v>
                </c:pt>
                <c:pt idx="11862">
                  <c:v>43145</c:v>
                </c:pt>
                <c:pt idx="11863">
                  <c:v>43146</c:v>
                </c:pt>
                <c:pt idx="11864">
                  <c:v>43147</c:v>
                </c:pt>
                <c:pt idx="11865">
                  <c:v>43151</c:v>
                </c:pt>
                <c:pt idx="11866">
                  <c:v>43152</c:v>
                </c:pt>
                <c:pt idx="11867">
                  <c:v>43153</c:v>
                </c:pt>
                <c:pt idx="11868">
                  <c:v>43154</c:v>
                </c:pt>
                <c:pt idx="11869">
                  <c:v>43157</c:v>
                </c:pt>
                <c:pt idx="11870">
                  <c:v>43158</c:v>
                </c:pt>
                <c:pt idx="11871">
                  <c:v>43159</c:v>
                </c:pt>
                <c:pt idx="11872">
                  <c:v>43160</c:v>
                </c:pt>
                <c:pt idx="11873">
                  <c:v>43161</c:v>
                </c:pt>
                <c:pt idx="11874">
                  <c:v>43164</c:v>
                </c:pt>
                <c:pt idx="11875">
                  <c:v>43165</c:v>
                </c:pt>
                <c:pt idx="11876">
                  <c:v>43166</c:v>
                </c:pt>
                <c:pt idx="11877">
                  <c:v>43167</c:v>
                </c:pt>
                <c:pt idx="11878">
                  <c:v>43168</c:v>
                </c:pt>
                <c:pt idx="11879">
                  <c:v>43171</c:v>
                </c:pt>
                <c:pt idx="11880">
                  <c:v>43172</c:v>
                </c:pt>
                <c:pt idx="11881">
                  <c:v>43173</c:v>
                </c:pt>
                <c:pt idx="11882">
                  <c:v>43174</c:v>
                </c:pt>
                <c:pt idx="11883">
                  <c:v>43175</c:v>
                </c:pt>
                <c:pt idx="11884">
                  <c:v>43178</c:v>
                </c:pt>
                <c:pt idx="11885">
                  <c:v>43179</c:v>
                </c:pt>
                <c:pt idx="11886">
                  <c:v>43180</c:v>
                </c:pt>
                <c:pt idx="11887">
                  <c:v>43181</c:v>
                </c:pt>
                <c:pt idx="11888">
                  <c:v>43182</c:v>
                </c:pt>
                <c:pt idx="11889">
                  <c:v>43185</c:v>
                </c:pt>
                <c:pt idx="11890">
                  <c:v>43186</c:v>
                </c:pt>
                <c:pt idx="11891">
                  <c:v>43187</c:v>
                </c:pt>
                <c:pt idx="11892">
                  <c:v>43188</c:v>
                </c:pt>
                <c:pt idx="11893">
                  <c:v>43192</c:v>
                </c:pt>
                <c:pt idx="11894">
                  <c:v>43193</c:v>
                </c:pt>
                <c:pt idx="11895">
                  <c:v>43194</c:v>
                </c:pt>
                <c:pt idx="11896">
                  <c:v>43195</c:v>
                </c:pt>
                <c:pt idx="11897">
                  <c:v>43196</c:v>
                </c:pt>
                <c:pt idx="11898">
                  <c:v>43199</c:v>
                </c:pt>
                <c:pt idx="11899">
                  <c:v>43200</c:v>
                </c:pt>
                <c:pt idx="11900">
                  <c:v>43201</c:v>
                </c:pt>
                <c:pt idx="11901">
                  <c:v>43202</c:v>
                </c:pt>
                <c:pt idx="11902">
                  <c:v>43203</c:v>
                </c:pt>
                <c:pt idx="11903">
                  <c:v>43206</c:v>
                </c:pt>
                <c:pt idx="11904">
                  <c:v>43207</c:v>
                </c:pt>
                <c:pt idx="11905">
                  <c:v>43208</c:v>
                </c:pt>
                <c:pt idx="11906">
                  <c:v>43209</c:v>
                </c:pt>
                <c:pt idx="11907">
                  <c:v>43210</c:v>
                </c:pt>
                <c:pt idx="11908">
                  <c:v>43213</c:v>
                </c:pt>
                <c:pt idx="11909">
                  <c:v>43214</c:v>
                </c:pt>
                <c:pt idx="11910">
                  <c:v>43215</c:v>
                </c:pt>
                <c:pt idx="11911">
                  <c:v>43216</c:v>
                </c:pt>
                <c:pt idx="11912">
                  <c:v>43217</c:v>
                </c:pt>
                <c:pt idx="11913">
                  <c:v>43220</c:v>
                </c:pt>
                <c:pt idx="11914">
                  <c:v>43221</c:v>
                </c:pt>
                <c:pt idx="11915">
                  <c:v>43222</c:v>
                </c:pt>
                <c:pt idx="11916">
                  <c:v>43223</c:v>
                </c:pt>
                <c:pt idx="11917">
                  <c:v>43224</c:v>
                </c:pt>
                <c:pt idx="11918">
                  <c:v>43227</c:v>
                </c:pt>
                <c:pt idx="11919">
                  <c:v>43228</c:v>
                </c:pt>
                <c:pt idx="11920">
                  <c:v>43229</c:v>
                </c:pt>
                <c:pt idx="11921">
                  <c:v>43230</c:v>
                </c:pt>
                <c:pt idx="11922">
                  <c:v>43231</c:v>
                </c:pt>
                <c:pt idx="11923">
                  <c:v>43234</c:v>
                </c:pt>
                <c:pt idx="11924">
                  <c:v>43235</c:v>
                </c:pt>
                <c:pt idx="11925">
                  <c:v>43236</c:v>
                </c:pt>
                <c:pt idx="11926">
                  <c:v>43237</c:v>
                </c:pt>
                <c:pt idx="11927">
                  <c:v>43238</c:v>
                </c:pt>
                <c:pt idx="11928">
                  <c:v>43241</c:v>
                </c:pt>
                <c:pt idx="11929">
                  <c:v>43242</c:v>
                </c:pt>
                <c:pt idx="11930">
                  <c:v>43243</c:v>
                </c:pt>
                <c:pt idx="11931">
                  <c:v>43244</c:v>
                </c:pt>
                <c:pt idx="11932">
                  <c:v>43245</c:v>
                </c:pt>
                <c:pt idx="11933">
                  <c:v>43249</c:v>
                </c:pt>
                <c:pt idx="11934">
                  <c:v>43250</c:v>
                </c:pt>
                <c:pt idx="11935">
                  <c:v>43251</c:v>
                </c:pt>
                <c:pt idx="11936">
                  <c:v>43252</c:v>
                </c:pt>
                <c:pt idx="11937">
                  <c:v>43255</c:v>
                </c:pt>
                <c:pt idx="11938">
                  <c:v>43256</c:v>
                </c:pt>
                <c:pt idx="11939">
                  <c:v>43257</c:v>
                </c:pt>
                <c:pt idx="11940">
                  <c:v>43258</c:v>
                </c:pt>
                <c:pt idx="11941">
                  <c:v>43259</c:v>
                </c:pt>
                <c:pt idx="11942">
                  <c:v>43262</c:v>
                </c:pt>
                <c:pt idx="11943">
                  <c:v>43263</c:v>
                </c:pt>
                <c:pt idx="11944">
                  <c:v>43264</c:v>
                </c:pt>
                <c:pt idx="11945">
                  <c:v>43265</c:v>
                </c:pt>
                <c:pt idx="11946">
                  <c:v>43266</c:v>
                </c:pt>
                <c:pt idx="11947">
                  <c:v>43269</c:v>
                </c:pt>
                <c:pt idx="11948">
                  <c:v>43270</c:v>
                </c:pt>
                <c:pt idx="11949">
                  <c:v>43271</c:v>
                </c:pt>
                <c:pt idx="11950">
                  <c:v>43272</c:v>
                </c:pt>
                <c:pt idx="11951">
                  <c:v>43273</c:v>
                </c:pt>
                <c:pt idx="11952">
                  <c:v>43276</c:v>
                </c:pt>
                <c:pt idx="11953">
                  <c:v>43277</c:v>
                </c:pt>
                <c:pt idx="11954">
                  <c:v>43278</c:v>
                </c:pt>
                <c:pt idx="11955">
                  <c:v>43279</c:v>
                </c:pt>
                <c:pt idx="11956">
                  <c:v>43280</c:v>
                </c:pt>
                <c:pt idx="11957">
                  <c:v>43283</c:v>
                </c:pt>
                <c:pt idx="11958">
                  <c:v>43284</c:v>
                </c:pt>
                <c:pt idx="11959">
                  <c:v>43286</c:v>
                </c:pt>
                <c:pt idx="11960">
                  <c:v>43287</c:v>
                </c:pt>
                <c:pt idx="11961">
                  <c:v>43290</c:v>
                </c:pt>
                <c:pt idx="11962">
                  <c:v>43291</c:v>
                </c:pt>
                <c:pt idx="11963">
                  <c:v>43292</c:v>
                </c:pt>
                <c:pt idx="11964">
                  <c:v>43293</c:v>
                </c:pt>
                <c:pt idx="11965">
                  <c:v>43294</c:v>
                </c:pt>
                <c:pt idx="11966">
                  <c:v>43297</c:v>
                </c:pt>
                <c:pt idx="11967">
                  <c:v>43298</c:v>
                </c:pt>
                <c:pt idx="11968">
                  <c:v>43299</c:v>
                </c:pt>
                <c:pt idx="11969">
                  <c:v>43300</c:v>
                </c:pt>
                <c:pt idx="11970">
                  <c:v>43301</c:v>
                </c:pt>
                <c:pt idx="11971">
                  <c:v>43304</c:v>
                </c:pt>
                <c:pt idx="11972">
                  <c:v>43305</c:v>
                </c:pt>
                <c:pt idx="11973">
                  <c:v>43306</c:v>
                </c:pt>
                <c:pt idx="11974">
                  <c:v>43307</c:v>
                </c:pt>
                <c:pt idx="11975">
                  <c:v>43308</c:v>
                </c:pt>
                <c:pt idx="11976">
                  <c:v>43311</c:v>
                </c:pt>
                <c:pt idx="11977">
                  <c:v>43312</c:v>
                </c:pt>
                <c:pt idx="11978">
                  <c:v>43313</c:v>
                </c:pt>
                <c:pt idx="11979">
                  <c:v>43314</c:v>
                </c:pt>
                <c:pt idx="11980">
                  <c:v>43315</c:v>
                </c:pt>
                <c:pt idx="11981">
                  <c:v>43318</c:v>
                </c:pt>
                <c:pt idx="11982">
                  <c:v>43319</c:v>
                </c:pt>
                <c:pt idx="11983">
                  <c:v>43320</c:v>
                </c:pt>
                <c:pt idx="11984">
                  <c:v>43321</c:v>
                </c:pt>
                <c:pt idx="11985">
                  <c:v>43322</c:v>
                </c:pt>
                <c:pt idx="11986">
                  <c:v>43325</c:v>
                </c:pt>
                <c:pt idx="11987">
                  <c:v>43326</c:v>
                </c:pt>
                <c:pt idx="11988">
                  <c:v>43327</c:v>
                </c:pt>
                <c:pt idx="11989">
                  <c:v>43328</c:v>
                </c:pt>
                <c:pt idx="11990">
                  <c:v>43329</c:v>
                </c:pt>
                <c:pt idx="11991">
                  <c:v>43332</c:v>
                </c:pt>
                <c:pt idx="11992">
                  <c:v>43333</c:v>
                </c:pt>
                <c:pt idx="11993">
                  <c:v>43334</c:v>
                </c:pt>
                <c:pt idx="11994">
                  <c:v>43335</c:v>
                </c:pt>
                <c:pt idx="11995">
                  <c:v>43336</c:v>
                </c:pt>
                <c:pt idx="11996">
                  <c:v>43339</c:v>
                </c:pt>
                <c:pt idx="11997">
                  <c:v>43340</c:v>
                </c:pt>
                <c:pt idx="11998">
                  <c:v>43341</c:v>
                </c:pt>
                <c:pt idx="11999">
                  <c:v>43342</c:v>
                </c:pt>
                <c:pt idx="12000">
                  <c:v>43343</c:v>
                </c:pt>
                <c:pt idx="12001">
                  <c:v>43347</c:v>
                </c:pt>
                <c:pt idx="12002">
                  <c:v>43348</c:v>
                </c:pt>
                <c:pt idx="12003">
                  <c:v>43349</c:v>
                </c:pt>
                <c:pt idx="12004">
                  <c:v>43350</c:v>
                </c:pt>
                <c:pt idx="12005">
                  <c:v>43353</c:v>
                </c:pt>
                <c:pt idx="12006">
                  <c:v>43354</c:v>
                </c:pt>
                <c:pt idx="12007">
                  <c:v>43355</c:v>
                </c:pt>
                <c:pt idx="12008">
                  <c:v>43356</c:v>
                </c:pt>
                <c:pt idx="12009">
                  <c:v>43357</c:v>
                </c:pt>
                <c:pt idx="12010">
                  <c:v>43360</c:v>
                </c:pt>
                <c:pt idx="12011">
                  <c:v>43361</c:v>
                </c:pt>
                <c:pt idx="12012">
                  <c:v>43362</c:v>
                </c:pt>
                <c:pt idx="12013">
                  <c:v>43363</c:v>
                </c:pt>
                <c:pt idx="12014">
                  <c:v>43364</c:v>
                </c:pt>
                <c:pt idx="12015">
                  <c:v>43367</c:v>
                </c:pt>
                <c:pt idx="12016">
                  <c:v>43368</c:v>
                </c:pt>
                <c:pt idx="12017">
                  <c:v>43369</c:v>
                </c:pt>
                <c:pt idx="12018">
                  <c:v>43370</c:v>
                </c:pt>
                <c:pt idx="12019">
                  <c:v>43371</c:v>
                </c:pt>
                <c:pt idx="12020">
                  <c:v>43374</c:v>
                </c:pt>
                <c:pt idx="12021">
                  <c:v>43375</c:v>
                </c:pt>
                <c:pt idx="12022">
                  <c:v>43376</c:v>
                </c:pt>
                <c:pt idx="12023">
                  <c:v>43377</c:v>
                </c:pt>
                <c:pt idx="12024">
                  <c:v>43378</c:v>
                </c:pt>
                <c:pt idx="12025">
                  <c:v>43381</c:v>
                </c:pt>
                <c:pt idx="12026">
                  <c:v>43382</c:v>
                </c:pt>
                <c:pt idx="12027">
                  <c:v>43383</c:v>
                </c:pt>
                <c:pt idx="12028">
                  <c:v>43384</c:v>
                </c:pt>
                <c:pt idx="12029">
                  <c:v>43385</c:v>
                </c:pt>
                <c:pt idx="12030">
                  <c:v>43388</c:v>
                </c:pt>
                <c:pt idx="12031">
                  <c:v>43389</c:v>
                </c:pt>
                <c:pt idx="12032">
                  <c:v>43390</c:v>
                </c:pt>
                <c:pt idx="12033">
                  <c:v>43391</c:v>
                </c:pt>
                <c:pt idx="12034">
                  <c:v>43392</c:v>
                </c:pt>
                <c:pt idx="12035">
                  <c:v>43395</c:v>
                </c:pt>
                <c:pt idx="12036">
                  <c:v>43396</c:v>
                </c:pt>
                <c:pt idx="12037">
                  <c:v>43397</c:v>
                </c:pt>
                <c:pt idx="12038">
                  <c:v>43398</c:v>
                </c:pt>
                <c:pt idx="12039">
                  <c:v>43399</c:v>
                </c:pt>
                <c:pt idx="12040">
                  <c:v>43402</c:v>
                </c:pt>
                <c:pt idx="12041">
                  <c:v>43403</c:v>
                </c:pt>
                <c:pt idx="12042">
                  <c:v>43404</c:v>
                </c:pt>
                <c:pt idx="12043">
                  <c:v>43405</c:v>
                </c:pt>
                <c:pt idx="12044">
                  <c:v>43406</c:v>
                </c:pt>
                <c:pt idx="12045">
                  <c:v>43409</c:v>
                </c:pt>
                <c:pt idx="12046">
                  <c:v>43410</c:v>
                </c:pt>
                <c:pt idx="12047">
                  <c:v>43411</c:v>
                </c:pt>
                <c:pt idx="12048">
                  <c:v>43412</c:v>
                </c:pt>
                <c:pt idx="12049">
                  <c:v>43413</c:v>
                </c:pt>
                <c:pt idx="12050">
                  <c:v>43416</c:v>
                </c:pt>
                <c:pt idx="12051">
                  <c:v>43417</c:v>
                </c:pt>
                <c:pt idx="12052">
                  <c:v>43418</c:v>
                </c:pt>
                <c:pt idx="12053">
                  <c:v>43419</c:v>
                </c:pt>
                <c:pt idx="12054">
                  <c:v>43420</c:v>
                </c:pt>
                <c:pt idx="12055">
                  <c:v>43423</c:v>
                </c:pt>
                <c:pt idx="12056">
                  <c:v>43424</c:v>
                </c:pt>
                <c:pt idx="12057">
                  <c:v>43425</c:v>
                </c:pt>
                <c:pt idx="12058">
                  <c:v>43427</c:v>
                </c:pt>
                <c:pt idx="12059">
                  <c:v>43430</c:v>
                </c:pt>
                <c:pt idx="12060">
                  <c:v>43431</c:v>
                </c:pt>
                <c:pt idx="12061">
                  <c:v>43432</c:v>
                </c:pt>
                <c:pt idx="12062">
                  <c:v>43433</c:v>
                </c:pt>
                <c:pt idx="12063">
                  <c:v>43434</c:v>
                </c:pt>
                <c:pt idx="12064">
                  <c:v>43437</c:v>
                </c:pt>
                <c:pt idx="12065">
                  <c:v>43438</c:v>
                </c:pt>
                <c:pt idx="12066">
                  <c:v>43440</c:v>
                </c:pt>
                <c:pt idx="12067">
                  <c:v>43441</c:v>
                </c:pt>
                <c:pt idx="12068">
                  <c:v>43444</c:v>
                </c:pt>
                <c:pt idx="12069">
                  <c:v>43445</c:v>
                </c:pt>
                <c:pt idx="12070">
                  <c:v>43446</c:v>
                </c:pt>
                <c:pt idx="12071">
                  <c:v>43447</c:v>
                </c:pt>
                <c:pt idx="12072">
                  <c:v>43448</c:v>
                </c:pt>
                <c:pt idx="12073">
                  <c:v>43451</c:v>
                </c:pt>
                <c:pt idx="12074">
                  <c:v>43452</c:v>
                </c:pt>
                <c:pt idx="12075">
                  <c:v>43453</c:v>
                </c:pt>
                <c:pt idx="12076">
                  <c:v>43454</c:v>
                </c:pt>
                <c:pt idx="12077">
                  <c:v>43455</c:v>
                </c:pt>
                <c:pt idx="12078">
                  <c:v>43458</c:v>
                </c:pt>
                <c:pt idx="12079">
                  <c:v>43460</c:v>
                </c:pt>
                <c:pt idx="12080">
                  <c:v>43461</c:v>
                </c:pt>
                <c:pt idx="12081">
                  <c:v>43462</c:v>
                </c:pt>
                <c:pt idx="12082">
                  <c:v>43465</c:v>
                </c:pt>
                <c:pt idx="12083">
                  <c:v>43467</c:v>
                </c:pt>
                <c:pt idx="12084">
                  <c:v>43468</c:v>
                </c:pt>
                <c:pt idx="12085">
                  <c:v>43469</c:v>
                </c:pt>
                <c:pt idx="12086">
                  <c:v>43472</c:v>
                </c:pt>
                <c:pt idx="12087">
                  <c:v>43473</c:v>
                </c:pt>
                <c:pt idx="12088">
                  <c:v>43474</c:v>
                </c:pt>
                <c:pt idx="12089">
                  <c:v>43475</c:v>
                </c:pt>
                <c:pt idx="12090">
                  <c:v>43476</c:v>
                </c:pt>
                <c:pt idx="12091">
                  <c:v>43479</c:v>
                </c:pt>
                <c:pt idx="12092">
                  <c:v>43480</c:v>
                </c:pt>
                <c:pt idx="12093">
                  <c:v>43481</c:v>
                </c:pt>
                <c:pt idx="12094">
                  <c:v>43482</c:v>
                </c:pt>
                <c:pt idx="12095">
                  <c:v>43483</c:v>
                </c:pt>
                <c:pt idx="12096">
                  <c:v>43487</c:v>
                </c:pt>
                <c:pt idx="12097">
                  <c:v>43488</c:v>
                </c:pt>
                <c:pt idx="12098">
                  <c:v>43489</c:v>
                </c:pt>
                <c:pt idx="12099">
                  <c:v>43490</c:v>
                </c:pt>
                <c:pt idx="12100">
                  <c:v>43493</c:v>
                </c:pt>
                <c:pt idx="12101">
                  <c:v>43494</c:v>
                </c:pt>
                <c:pt idx="12102">
                  <c:v>43495</c:v>
                </c:pt>
                <c:pt idx="12103">
                  <c:v>43496</c:v>
                </c:pt>
                <c:pt idx="12104">
                  <c:v>43497</c:v>
                </c:pt>
                <c:pt idx="12105">
                  <c:v>43500</c:v>
                </c:pt>
                <c:pt idx="12106">
                  <c:v>43501</c:v>
                </c:pt>
                <c:pt idx="12107">
                  <c:v>43502</c:v>
                </c:pt>
                <c:pt idx="12108">
                  <c:v>43503</c:v>
                </c:pt>
                <c:pt idx="12109">
                  <c:v>43504</c:v>
                </c:pt>
                <c:pt idx="12110">
                  <c:v>43507</c:v>
                </c:pt>
                <c:pt idx="12111">
                  <c:v>43508</c:v>
                </c:pt>
                <c:pt idx="12112">
                  <c:v>43509</c:v>
                </c:pt>
                <c:pt idx="12113">
                  <c:v>43510</c:v>
                </c:pt>
                <c:pt idx="12114">
                  <c:v>43511</c:v>
                </c:pt>
                <c:pt idx="12115">
                  <c:v>43515</c:v>
                </c:pt>
                <c:pt idx="12116">
                  <c:v>43516</c:v>
                </c:pt>
                <c:pt idx="12117">
                  <c:v>43517</c:v>
                </c:pt>
                <c:pt idx="12118">
                  <c:v>43518</c:v>
                </c:pt>
                <c:pt idx="12119">
                  <c:v>43521</c:v>
                </c:pt>
                <c:pt idx="12120">
                  <c:v>43522</c:v>
                </c:pt>
                <c:pt idx="12121">
                  <c:v>43523</c:v>
                </c:pt>
                <c:pt idx="12122">
                  <c:v>43524</c:v>
                </c:pt>
                <c:pt idx="12123">
                  <c:v>43525</c:v>
                </c:pt>
                <c:pt idx="12124">
                  <c:v>43528</c:v>
                </c:pt>
                <c:pt idx="12125">
                  <c:v>43529</c:v>
                </c:pt>
                <c:pt idx="12126">
                  <c:v>43530</c:v>
                </c:pt>
                <c:pt idx="12127">
                  <c:v>43531</c:v>
                </c:pt>
                <c:pt idx="12128">
                  <c:v>43532</c:v>
                </c:pt>
                <c:pt idx="12129">
                  <c:v>43535</c:v>
                </c:pt>
                <c:pt idx="12130">
                  <c:v>43536</c:v>
                </c:pt>
                <c:pt idx="12131">
                  <c:v>43537</c:v>
                </c:pt>
                <c:pt idx="12132">
                  <c:v>43538</c:v>
                </c:pt>
                <c:pt idx="12133">
                  <c:v>43539</c:v>
                </c:pt>
                <c:pt idx="12134">
                  <c:v>43542</c:v>
                </c:pt>
                <c:pt idx="12135">
                  <c:v>43543</c:v>
                </c:pt>
                <c:pt idx="12136">
                  <c:v>43544</c:v>
                </c:pt>
                <c:pt idx="12137">
                  <c:v>43545</c:v>
                </c:pt>
                <c:pt idx="12138">
                  <c:v>43546</c:v>
                </c:pt>
                <c:pt idx="12139">
                  <c:v>43549</c:v>
                </c:pt>
                <c:pt idx="12140">
                  <c:v>43550</c:v>
                </c:pt>
                <c:pt idx="12141">
                  <c:v>43551</c:v>
                </c:pt>
                <c:pt idx="12142">
                  <c:v>43552</c:v>
                </c:pt>
                <c:pt idx="12143">
                  <c:v>43553</c:v>
                </c:pt>
                <c:pt idx="12144">
                  <c:v>43556</c:v>
                </c:pt>
                <c:pt idx="12145">
                  <c:v>43557</c:v>
                </c:pt>
                <c:pt idx="12146">
                  <c:v>43558</c:v>
                </c:pt>
                <c:pt idx="12147">
                  <c:v>43559</c:v>
                </c:pt>
                <c:pt idx="12148">
                  <c:v>43560</c:v>
                </c:pt>
                <c:pt idx="12149">
                  <c:v>43563</c:v>
                </c:pt>
                <c:pt idx="12150">
                  <c:v>43564</c:v>
                </c:pt>
                <c:pt idx="12151">
                  <c:v>43565</c:v>
                </c:pt>
                <c:pt idx="12152">
                  <c:v>43566</c:v>
                </c:pt>
                <c:pt idx="12153">
                  <c:v>43567</c:v>
                </c:pt>
                <c:pt idx="12154">
                  <c:v>43570</c:v>
                </c:pt>
                <c:pt idx="12155">
                  <c:v>43571</c:v>
                </c:pt>
                <c:pt idx="12156">
                  <c:v>43572</c:v>
                </c:pt>
                <c:pt idx="12157">
                  <c:v>43573</c:v>
                </c:pt>
                <c:pt idx="12158">
                  <c:v>43577</c:v>
                </c:pt>
                <c:pt idx="12159">
                  <c:v>43578</c:v>
                </c:pt>
                <c:pt idx="12160">
                  <c:v>43579</c:v>
                </c:pt>
                <c:pt idx="12161">
                  <c:v>43580</c:v>
                </c:pt>
                <c:pt idx="12162">
                  <c:v>43581</c:v>
                </c:pt>
                <c:pt idx="12163">
                  <c:v>43584</c:v>
                </c:pt>
                <c:pt idx="12164">
                  <c:v>43585</c:v>
                </c:pt>
                <c:pt idx="12165">
                  <c:v>43586</c:v>
                </c:pt>
                <c:pt idx="12166">
                  <c:v>43587</c:v>
                </c:pt>
                <c:pt idx="12167">
                  <c:v>43588</c:v>
                </c:pt>
                <c:pt idx="12168">
                  <c:v>43591</c:v>
                </c:pt>
                <c:pt idx="12169">
                  <c:v>43592</c:v>
                </c:pt>
                <c:pt idx="12170">
                  <c:v>43593</c:v>
                </c:pt>
                <c:pt idx="12171">
                  <c:v>43594</c:v>
                </c:pt>
                <c:pt idx="12172">
                  <c:v>43595</c:v>
                </c:pt>
                <c:pt idx="12173">
                  <c:v>43598</c:v>
                </c:pt>
                <c:pt idx="12174">
                  <c:v>43599</c:v>
                </c:pt>
                <c:pt idx="12175">
                  <c:v>43600</c:v>
                </c:pt>
                <c:pt idx="12176">
                  <c:v>43601</c:v>
                </c:pt>
                <c:pt idx="12177">
                  <c:v>43602</c:v>
                </c:pt>
                <c:pt idx="12178">
                  <c:v>43605</c:v>
                </c:pt>
                <c:pt idx="12179">
                  <c:v>43606</c:v>
                </c:pt>
                <c:pt idx="12180">
                  <c:v>43607</c:v>
                </c:pt>
                <c:pt idx="12181">
                  <c:v>43608</c:v>
                </c:pt>
                <c:pt idx="12182">
                  <c:v>43609</c:v>
                </c:pt>
                <c:pt idx="12183">
                  <c:v>43613</c:v>
                </c:pt>
                <c:pt idx="12184">
                  <c:v>43614</c:v>
                </c:pt>
                <c:pt idx="12185">
                  <c:v>43615</c:v>
                </c:pt>
                <c:pt idx="12186">
                  <c:v>43616</c:v>
                </c:pt>
                <c:pt idx="12187">
                  <c:v>43619</c:v>
                </c:pt>
                <c:pt idx="12188">
                  <c:v>43620</c:v>
                </c:pt>
                <c:pt idx="12189">
                  <c:v>43621</c:v>
                </c:pt>
                <c:pt idx="12190">
                  <c:v>43622</c:v>
                </c:pt>
                <c:pt idx="12191">
                  <c:v>43623</c:v>
                </c:pt>
                <c:pt idx="12192">
                  <c:v>43626</c:v>
                </c:pt>
                <c:pt idx="12193">
                  <c:v>43627</c:v>
                </c:pt>
                <c:pt idx="12194">
                  <c:v>43628</c:v>
                </c:pt>
                <c:pt idx="12195">
                  <c:v>43629</c:v>
                </c:pt>
                <c:pt idx="12196">
                  <c:v>43630</c:v>
                </c:pt>
                <c:pt idx="12197">
                  <c:v>43633</c:v>
                </c:pt>
                <c:pt idx="12198">
                  <c:v>43634</c:v>
                </c:pt>
                <c:pt idx="12199">
                  <c:v>43635</c:v>
                </c:pt>
                <c:pt idx="12200">
                  <c:v>43636</c:v>
                </c:pt>
                <c:pt idx="12201">
                  <c:v>43637</c:v>
                </c:pt>
                <c:pt idx="12202">
                  <c:v>43640</c:v>
                </c:pt>
                <c:pt idx="12203">
                  <c:v>43641</c:v>
                </c:pt>
                <c:pt idx="12204">
                  <c:v>43642</c:v>
                </c:pt>
                <c:pt idx="12205">
                  <c:v>43643</c:v>
                </c:pt>
                <c:pt idx="12206">
                  <c:v>43644</c:v>
                </c:pt>
                <c:pt idx="12207">
                  <c:v>43647</c:v>
                </c:pt>
                <c:pt idx="12208">
                  <c:v>43648</c:v>
                </c:pt>
                <c:pt idx="12209">
                  <c:v>43649</c:v>
                </c:pt>
                <c:pt idx="12210">
                  <c:v>43651</c:v>
                </c:pt>
                <c:pt idx="12211">
                  <c:v>43654</c:v>
                </c:pt>
                <c:pt idx="12212">
                  <c:v>43655</c:v>
                </c:pt>
                <c:pt idx="12213">
                  <c:v>43656</c:v>
                </c:pt>
                <c:pt idx="12214">
                  <c:v>43657</c:v>
                </c:pt>
                <c:pt idx="12215">
                  <c:v>43658</c:v>
                </c:pt>
                <c:pt idx="12216">
                  <c:v>43661</c:v>
                </c:pt>
                <c:pt idx="12217">
                  <c:v>43662</c:v>
                </c:pt>
                <c:pt idx="12218">
                  <c:v>43663</c:v>
                </c:pt>
                <c:pt idx="12219">
                  <c:v>43664</c:v>
                </c:pt>
                <c:pt idx="12220">
                  <c:v>43665</c:v>
                </c:pt>
                <c:pt idx="12221">
                  <c:v>43668</c:v>
                </c:pt>
                <c:pt idx="12222">
                  <c:v>43669</c:v>
                </c:pt>
                <c:pt idx="12223">
                  <c:v>43670</c:v>
                </c:pt>
                <c:pt idx="12224">
                  <c:v>43671</c:v>
                </c:pt>
                <c:pt idx="12225">
                  <c:v>43672</c:v>
                </c:pt>
                <c:pt idx="12226">
                  <c:v>43675</c:v>
                </c:pt>
                <c:pt idx="12227">
                  <c:v>43676</c:v>
                </c:pt>
                <c:pt idx="12228">
                  <c:v>43677</c:v>
                </c:pt>
                <c:pt idx="12229">
                  <c:v>43678</c:v>
                </c:pt>
                <c:pt idx="12230">
                  <c:v>43679</c:v>
                </c:pt>
                <c:pt idx="12231">
                  <c:v>43682</c:v>
                </c:pt>
                <c:pt idx="12232">
                  <c:v>43683</c:v>
                </c:pt>
                <c:pt idx="12233">
                  <c:v>43684</c:v>
                </c:pt>
                <c:pt idx="12234">
                  <c:v>43685</c:v>
                </c:pt>
                <c:pt idx="12235">
                  <c:v>43686</c:v>
                </c:pt>
                <c:pt idx="12236">
                  <c:v>43689</c:v>
                </c:pt>
                <c:pt idx="12237">
                  <c:v>43690</c:v>
                </c:pt>
                <c:pt idx="12238">
                  <c:v>43691</c:v>
                </c:pt>
                <c:pt idx="12239">
                  <c:v>43692</c:v>
                </c:pt>
                <c:pt idx="12240">
                  <c:v>43693</c:v>
                </c:pt>
                <c:pt idx="12241">
                  <c:v>43696</c:v>
                </c:pt>
                <c:pt idx="12242">
                  <c:v>43697</c:v>
                </c:pt>
                <c:pt idx="12243">
                  <c:v>43698</c:v>
                </c:pt>
                <c:pt idx="12244">
                  <c:v>43699</c:v>
                </c:pt>
                <c:pt idx="12245">
                  <c:v>43700</c:v>
                </c:pt>
                <c:pt idx="12246">
                  <c:v>43703</c:v>
                </c:pt>
                <c:pt idx="12247">
                  <c:v>43704</c:v>
                </c:pt>
                <c:pt idx="12248">
                  <c:v>43705</c:v>
                </c:pt>
                <c:pt idx="12249">
                  <c:v>43706</c:v>
                </c:pt>
                <c:pt idx="12250">
                  <c:v>43707</c:v>
                </c:pt>
                <c:pt idx="12251">
                  <c:v>43711</c:v>
                </c:pt>
                <c:pt idx="12252">
                  <c:v>43712</c:v>
                </c:pt>
                <c:pt idx="12253">
                  <c:v>43713</c:v>
                </c:pt>
                <c:pt idx="12254">
                  <c:v>43714</c:v>
                </c:pt>
                <c:pt idx="12255">
                  <c:v>43717</c:v>
                </c:pt>
                <c:pt idx="12256">
                  <c:v>43718</c:v>
                </c:pt>
                <c:pt idx="12257">
                  <c:v>43719</c:v>
                </c:pt>
                <c:pt idx="12258">
                  <c:v>43720</c:v>
                </c:pt>
                <c:pt idx="12259">
                  <c:v>43721</c:v>
                </c:pt>
                <c:pt idx="12260">
                  <c:v>43724</c:v>
                </c:pt>
                <c:pt idx="12261">
                  <c:v>43725</c:v>
                </c:pt>
                <c:pt idx="12262">
                  <c:v>43726</c:v>
                </c:pt>
                <c:pt idx="12263">
                  <c:v>43727</c:v>
                </c:pt>
                <c:pt idx="12264">
                  <c:v>43728</c:v>
                </c:pt>
                <c:pt idx="12265">
                  <c:v>43731</c:v>
                </c:pt>
                <c:pt idx="12266">
                  <c:v>43732</c:v>
                </c:pt>
                <c:pt idx="12267">
                  <c:v>43733</c:v>
                </c:pt>
                <c:pt idx="12268">
                  <c:v>43734</c:v>
                </c:pt>
                <c:pt idx="12269">
                  <c:v>43735</c:v>
                </c:pt>
                <c:pt idx="12270">
                  <c:v>43738</c:v>
                </c:pt>
                <c:pt idx="12271">
                  <c:v>43739</c:v>
                </c:pt>
                <c:pt idx="12272">
                  <c:v>43740</c:v>
                </c:pt>
                <c:pt idx="12273">
                  <c:v>43741</c:v>
                </c:pt>
                <c:pt idx="12274">
                  <c:v>43742</c:v>
                </c:pt>
                <c:pt idx="12275">
                  <c:v>43745</c:v>
                </c:pt>
                <c:pt idx="12276">
                  <c:v>43746</c:v>
                </c:pt>
                <c:pt idx="12277">
                  <c:v>43747</c:v>
                </c:pt>
                <c:pt idx="12278">
                  <c:v>43748</c:v>
                </c:pt>
                <c:pt idx="12279">
                  <c:v>43749</c:v>
                </c:pt>
                <c:pt idx="12280">
                  <c:v>43752</c:v>
                </c:pt>
                <c:pt idx="12281">
                  <c:v>43753</c:v>
                </c:pt>
                <c:pt idx="12282">
                  <c:v>43754</c:v>
                </c:pt>
                <c:pt idx="12283">
                  <c:v>43755</c:v>
                </c:pt>
                <c:pt idx="12284">
                  <c:v>43756</c:v>
                </c:pt>
                <c:pt idx="12285">
                  <c:v>43759</c:v>
                </c:pt>
                <c:pt idx="12286">
                  <c:v>43760</c:v>
                </c:pt>
                <c:pt idx="12287">
                  <c:v>43761</c:v>
                </c:pt>
                <c:pt idx="12288">
                  <c:v>43762</c:v>
                </c:pt>
                <c:pt idx="12289">
                  <c:v>43763</c:v>
                </c:pt>
                <c:pt idx="12290">
                  <c:v>43766</c:v>
                </c:pt>
                <c:pt idx="12291">
                  <c:v>43767</c:v>
                </c:pt>
                <c:pt idx="12292">
                  <c:v>43768</c:v>
                </c:pt>
                <c:pt idx="12293">
                  <c:v>43769</c:v>
                </c:pt>
                <c:pt idx="12294">
                  <c:v>43770</c:v>
                </c:pt>
                <c:pt idx="12295">
                  <c:v>43773</c:v>
                </c:pt>
                <c:pt idx="12296">
                  <c:v>43774</c:v>
                </c:pt>
                <c:pt idx="12297">
                  <c:v>43775</c:v>
                </c:pt>
                <c:pt idx="12298">
                  <c:v>43776</c:v>
                </c:pt>
                <c:pt idx="12299">
                  <c:v>43777</c:v>
                </c:pt>
                <c:pt idx="12300">
                  <c:v>43780</c:v>
                </c:pt>
                <c:pt idx="12301">
                  <c:v>43781</c:v>
                </c:pt>
                <c:pt idx="12302">
                  <c:v>43782</c:v>
                </c:pt>
                <c:pt idx="12303">
                  <c:v>43783</c:v>
                </c:pt>
                <c:pt idx="12304">
                  <c:v>43784</c:v>
                </c:pt>
                <c:pt idx="12305">
                  <c:v>43787</c:v>
                </c:pt>
                <c:pt idx="12306">
                  <c:v>43788</c:v>
                </c:pt>
                <c:pt idx="12307">
                  <c:v>43789</c:v>
                </c:pt>
                <c:pt idx="12308">
                  <c:v>43790</c:v>
                </c:pt>
                <c:pt idx="12309">
                  <c:v>43791</c:v>
                </c:pt>
                <c:pt idx="12310">
                  <c:v>43794</c:v>
                </c:pt>
                <c:pt idx="12311">
                  <c:v>43795</c:v>
                </c:pt>
                <c:pt idx="12312">
                  <c:v>43796</c:v>
                </c:pt>
                <c:pt idx="12313">
                  <c:v>43798</c:v>
                </c:pt>
                <c:pt idx="12314">
                  <c:v>43801</c:v>
                </c:pt>
                <c:pt idx="12315">
                  <c:v>43802</c:v>
                </c:pt>
                <c:pt idx="12316">
                  <c:v>43803</c:v>
                </c:pt>
                <c:pt idx="12317">
                  <c:v>43804</c:v>
                </c:pt>
                <c:pt idx="12318">
                  <c:v>43805</c:v>
                </c:pt>
                <c:pt idx="12319">
                  <c:v>43808</c:v>
                </c:pt>
                <c:pt idx="12320">
                  <c:v>43809</c:v>
                </c:pt>
                <c:pt idx="12321">
                  <c:v>43810</c:v>
                </c:pt>
                <c:pt idx="12322">
                  <c:v>43811</c:v>
                </c:pt>
                <c:pt idx="12323">
                  <c:v>43812</c:v>
                </c:pt>
                <c:pt idx="12324">
                  <c:v>43815</c:v>
                </c:pt>
                <c:pt idx="12325">
                  <c:v>43816</c:v>
                </c:pt>
                <c:pt idx="12326">
                  <c:v>43817</c:v>
                </c:pt>
                <c:pt idx="12327">
                  <c:v>43818</c:v>
                </c:pt>
                <c:pt idx="12328">
                  <c:v>43819</c:v>
                </c:pt>
                <c:pt idx="12329">
                  <c:v>43822</c:v>
                </c:pt>
                <c:pt idx="12330">
                  <c:v>43823</c:v>
                </c:pt>
                <c:pt idx="12331">
                  <c:v>43825</c:v>
                </c:pt>
                <c:pt idx="12332">
                  <c:v>43826</c:v>
                </c:pt>
                <c:pt idx="12333">
                  <c:v>43829</c:v>
                </c:pt>
                <c:pt idx="12334">
                  <c:v>43830</c:v>
                </c:pt>
                <c:pt idx="12335">
                  <c:v>43832</c:v>
                </c:pt>
                <c:pt idx="12336">
                  <c:v>43833</c:v>
                </c:pt>
                <c:pt idx="12337">
                  <c:v>43836</c:v>
                </c:pt>
                <c:pt idx="12338">
                  <c:v>43837</c:v>
                </c:pt>
                <c:pt idx="12339">
                  <c:v>43838</c:v>
                </c:pt>
                <c:pt idx="12340">
                  <c:v>43839</c:v>
                </c:pt>
                <c:pt idx="12341">
                  <c:v>43840</c:v>
                </c:pt>
                <c:pt idx="12342">
                  <c:v>43843</c:v>
                </c:pt>
                <c:pt idx="12343">
                  <c:v>43844</c:v>
                </c:pt>
                <c:pt idx="12344">
                  <c:v>43845</c:v>
                </c:pt>
                <c:pt idx="12345">
                  <c:v>43846</c:v>
                </c:pt>
                <c:pt idx="12346">
                  <c:v>43847</c:v>
                </c:pt>
                <c:pt idx="12347">
                  <c:v>43851</c:v>
                </c:pt>
                <c:pt idx="12348">
                  <c:v>43852</c:v>
                </c:pt>
                <c:pt idx="12349">
                  <c:v>43853</c:v>
                </c:pt>
                <c:pt idx="12350">
                  <c:v>43854</c:v>
                </c:pt>
                <c:pt idx="12351">
                  <c:v>43857</c:v>
                </c:pt>
                <c:pt idx="12352">
                  <c:v>43858</c:v>
                </c:pt>
                <c:pt idx="12353">
                  <c:v>43859</c:v>
                </c:pt>
                <c:pt idx="12354">
                  <c:v>43860</c:v>
                </c:pt>
                <c:pt idx="12355">
                  <c:v>43861</c:v>
                </c:pt>
                <c:pt idx="12356">
                  <c:v>43864</c:v>
                </c:pt>
                <c:pt idx="12357">
                  <c:v>43865</c:v>
                </c:pt>
                <c:pt idx="12358">
                  <c:v>43866</c:v>
                </c:pt>
                <c:pt idx="12359">
                  <c:v>43867</c:v>
                </c:pt>
                <c:pt idx="12360">
                  <c:v>43868</c:v>
                </c:pt>
                <c:pt idx="12361">
                  <c:v>43871</c:v>
                </c:pt>
                <c:pt idx="12362">
                  <c:v>43872</c:v>
                </c:pt>
                <c:pt idx="12363">
                  <c:v>43873</c:v>
                </c:pt>
                <c:pt idx="12364">
                  <c:v>43874</c:v>
                </c:pt>
                <c:pt idx="12365">
                  <c:v>43875</c:v>
                </c:pt>
                <c:pt idx="12366">
                  <c:v>43879</c:v>
                </c:pt>
                <c:pt idx="12367">
                  <c:v>43880</c:v>
                </c:pt>
                <c:pt idx="12368">
                  <c:v>43881</c:v>
                </c:pt>
                <c:pt idx="12369">
                  <c:v>43882</c:v>
                </c:pt>
                <c:pt idx="12370">
                  <c:v>43885</c:v>
                </c:pt>
                <c:pt idx="12371">
                  <c:v>43886</c:v>
                </c:pt>
                <c:pt idx="12372">
                  <c:v>43887</c:v>
                </c:pt>
                <c:pt idx="12373">
                  <c:v>43888</c:v>
                </c:pt>
                <c:pt idx="12374">
                  <c:v>43889</c:v>
                </c:pt>
                <c:pt idx="12375">
                  <c:v>43892</c:v>
                </c:pt>
                <c:pt idx="12376">
                  <c:v>43893</c:v>
                </c:pt>
                <c:pt idx="12377">
                  <c:v>43894</c:v>
                </c:pt>
                <c:pt idx="12378">
                  <c:v>43895</c:v>
                </c:pt>
                <c:pt idx="12379">
                  <c:v>43896</c:v>
                </c:pt>
                <c:pt idx="12380">
                  <c:v>43899</c:v>
                </c:pt>
                <c:pt idx="12381">
                  <c:v>43900</c:v>
                </c:pt>
                <c:pt idx="12382">
                  <c:v>43901</c:v>
                </c:pt>
                <c:pt idx="12383">
                  <c:v>43902</c:v>
                </c:pt>
                <c:pt idx="12384">
                  <c:v>43903</c:v>
                </c:pt>
                <c:pt idx="12385">
                  <c:v>43906</c:v>
                </c:pt>
                <c:pt idx="12386">
                  <c:v>43907</c:v>
                </c:pt>
                <c:pt idx="12387">
                  <c:v>43908</c:v>
                </c:pt>
                <c:pt idx="12388">
                  <c:v>43909</c:v>
                </c:pt>
                <c:pt idx="12389">
                  <c:v>43910</c:v>
                </c:pt>
                <c:pt idx="12390">
                  <c:v>43913</c:v>
                </c:pt>
                <c:pt idx="12391">
                  <c:v>43914</c:v>
                </c:pt>
                <c:pt idx="12392">
                  <c:v>43915</c:v>
                </c:pt>
                <c:pt idx="12393">
                  <c:v>43916</c:v>
                </c:pt>
                <c:pt idx="12394">
                  <c:v>43917</c:v>
                </c:pt>
                <c:pt idx="12395">
                  <c:v>43920</c:v>
                </c:pt>
                <c:pt idx="12396">
                  <c:v>43921</c:v>
                </c:pt>
                <c:pt idx="12397">
                  <c:v>43922</c:v>
                </c:pt>
                <c:pt idx="12398">
                  <c:v>43923</c:v>
                </c:pt>
                <c:pt idx="12399">
                  <c:v>43924</c:v>
                </c:pt>
                <c:pt idx="12400">
                  <c:v>43927</c:v>
                </c:pt>
                <c:pt idx="12401">
                  <c:v>43928</c:v>
                </c:pt>
                <c:pt idx="12402">
                  <c:v>43929</c:v>
                </c:pt>
                <c:pt idx="12403">
                  <c:v>43930</c:v>
                </c:pt>
                <c:pt idx="12404">
                  <c:v>43934</c:v>
                </c:pt>
                <c:pt idx="12405">
                  <c:v>43935</c:v>
                </c:pt>
                <c:pt idx="12406">
                  <c:v>43936</c:v>
                </c:pt>
                <c:pt idx="12407">
                  <c:v>43937</c:v>
                </c:pt>
                <c:pt idx="12408">
                  <c:v>43938</c:v>
                </c:pt>
                <c:pt idx="12409">
                  <c:v>43941</c:v>
                </c:pt>
                <c:pt idx="12410">
                  <c:v>43942</c:v>
                </c:pt>
                <c:pt idx="12411">
                  <c:v>43943</c:v>
                </c:pt>
                <c:pt idx="12412">
                  <c:v>43944</c:v>
                </c:pt>
                <c:pt idx="12413">
                  <c:v>43945</c:v>
                </c:pt>
                <c:pt idx="12414">
                  <c:v>43948</c:v>
                </c:pt>
                <c:pt idx="12415">
                  <c:v>43949</c:v>
                </c:pt>
                <c:pt idx="12416">
                  <c:v>43950</c:v>
                </c:pt>
                <c:pt idx="12417">
                  <c:v>43951</c:v>
                </c:pt>
                <c:pt idx="12418">
                  <c:v>43952</c:v>
                </c:pt>
                <c:pt idx="12419">
                  <c:v>43955</c:v>
                </c:pt>
                <c:pt idx="12420">
                  <c:v>43956</c:v>
                </c:pt>
                <c:pt idx="12421">
                  <c:v>43957</c:v>
                </c:pt>
                <c:pt idx="12422">
                  <c:v>43958</c:v>
                </c:pt>
                <c:pt idx="12423">
                  <c:v>43959</c:v>
                </c:pt>
                <c:pt idx="12424">
                  <c:v>43962</c:v>
                </c:pt>
                <c:pt idx="12425">
                  <c:v>43963</c:v>
                </c:pt>
                <c:pt idx="12426">
                  <c:v>43964</c:v>
                </c:pt>
                <c:pt idx="12427">
                  <c:v>43965</c:v>
                </c:pt>
                <c:pt idx="12428">
                  <c:v>43966</c:v>
                </c:pt>
                <c:pt idx="12429">
                  <c:v>43969</c:v>
                </c:pt>
                <c:pt idx="12430">
                  <c:v>43970</c:v>
                </c:pt>
                <c:pt idx="12431">
                  <c:v>43971</c:v>
                </c:pt>
                <c:pt idx="12432">
                  <c:v>43972</c:v>
                </c:pt>
                <c:pt idx="12433">
                  <c:v>43973</c:v>
                </c:pt>
                <c:pt idx="12434">
                  <c:v>43977</c:v>
                </c:pt>
                <c:pt idx="12435">
                  <c:v>43978</c:v>
                </c:pt>
                <c:pt idx="12436">
                  <c:v>43979</c:v>
                </c:pt>
                <c:pt idx="12437">
                  <c:v>43980</c:v>
                </c:pt>
                <c:pt idx="12438">
                  <c:v>43983</c:v>
                </c:pt>
                <c:pt idx="12439">
                  <c:v>43984</c:v>
                </c:pt>
                <c:pt idx="12440">
                  <c:v>43985</c:v>
                </c:pt>
                <c:pt idx="12441">
                  <c:v>43986</c:v>
                </c:pt>
                <c:pt idx="12442">
                  <c:v>43987</c:v>
                </c:pt>
                <c:pt idx="12443">
                  <c:v>43990</c:v>
                </c:pt>
                <c:pt idx="12444">
                  <c:v>43991</c:v>
                </c:pt>
                <c:pt idx="12445">
                  <c:v>43992</c:v>
                </c:pt>
                <c:pt idx="12446">
                  <c:v>43993</c:v>
                </c:pt>
                <c:pt idx="12447">
                  <c:v>43994</c:v>
                </c:pt>
                <c:pt idx="12448">
                  <c:v>43997</c:v>
                </c:pt>
                <c:pt idx="12449">
                  <c:v>43998</c:v>
                </c:pt>
                <c:pt idx="12450">
                  <c:v>43999</c:v>
                </c:pt>
                <c:pt idx="12451">
                  <c:v>44000</c:v>
                </c:pt>
                <c:pt idx="12452">
                  <c:v>44001</c:v>
                </c:pt>
                <c:pt idx="12453">
                  <c:v>44004</c:v>
                </c:pt>
                <c:pt idx="12454">
                  <c:v>44005</c:v>
                </c:pt>
                <c:pt idx="12455">
                  <c:v>44006</c:v>
                </c:pt>
                <c:pt idx="12456">
                  <c:v>44007</c:v>
                </c:pt>
                <c:pt idx="12457">
                  <c:v>44008</c:v>
                </c:pt>
                <c:pt idx="12458">
                  <c:v>44011</c:v>
                </c:pt>
                <c:pt idx="12459">
                  <c:v>44012</c:v>
                </c:pt>
                <c:pt idx="12460">
                  <c:v>44013</c:v>
                </c:pt>
                <c:pt idx="12461">
                  <c:v>44014</c:v>
                </c:pt>
                <c:pt idx="12462">
                  <c:v>44018</c:v>
                </c:pt>
                <c:pt idx="12463">
                  <c:v>44019</c:v>
                </c:pt>
                <c:pt idx="12464">
                  <c:v>44020</c:v>
                </c:pt>
                <c:pt idx="12465">
                  <c:v>44021</c:v>
                </c:pt>
                <c:pt idx="12466">
                  <c:v>44022</c:v>
                </c:pt>
                <c:pt idx="12467">
                  <c:v>44025</c:v>
                </c:pt>
                <c:pt idx="12468">
                  <c:v>44026</c:v>
                </c:pt>
                <c:pt idx="12469">
                  <c:v>44027</c:v>
                </c:pt>
                <c:pt idx="12470">
                  <c:v>44028</c:v>
                </c:pt>
                <c:pt idx="12471">
                  <c:v>44029</c:v>
                </c:pt>
                <c:pt idx="12472">
                  <c:v>44032</c:v>
                </c:pt>
                <c:pt idx="12473">
                  <c:v>44033</c:v>
                </c:pt>
                <c:pt idx="12474">
                  <c:v>44034</c:v>
                </c:pt>
                <c:pt idx="12475">
                  <c:v>44035</c:v>
                </c:pt>
                <c:pt idx="12476">
                  <c:v>44036</c:v>
                </c:pt>
                <c:pt idx="12477">
                  <c:v>44039</c:v>
                </c:pt>
                <c:pt idx="12478">
                  <c:v>44040</c:v>
                </c:pt>
                <c:pt idx="12479">
                  <c:v>44041</c:v>
                </c:pt>
                <c:pt idx="12480">
                  <c:v>44042</c:v>
                </c:pt>
                <c:pt idx="12481">
                  <c:v>44043</c:v>
                </c:pt>
                <c:pt idx="12482">
                  <c:v>44046</c:v>
                </c:pt>
                <c:pt idx="12483">
                  <c:v>44047</c:v>
                </c:pt>
                <c:pt idx="12484">
                  <c:v>44048</c:v>
                </c:pt>
                <c:pt idx="12485">
                  <c:v>44049</c:v>
                </c:pt>
                <c:pt idx="12486">
                  <c:v>44050</c:v>
                </c:pt>
                <c:pt idx="12487">
                  <c:v>44053</c:v>
                </c:pt>
                <c:pt idx="12488">
                  <c:v>44054</c:v>
                </c:pt>
                <c:pt idx="12489">
                  <c:v>44055</c:v>
                </c:pt>
                <c:pt idx="12490">
                  <c:v>44056</c:v>
                </c:pt>
                <c:pt idx="12491">
                  <c:v>44057</c:v>
                </c:pt>
                <c:pt idx="12492">
                  <c:v>44060</c:v>
                </c:pt>
                <c:pt idx="12493">
                  <c:v>44061</c:v>
                </c:pt>
                <c:pt idx="12494">
                  <c:v>44062</c:v>
                </c:pt>
                <c:pt idx="12495">
                  <c:v>44063</c:v>
                </c:pt>
                <c:pt idx="12496">
                  <c:v>44064</c:v>
                </c:pt>
                <c:pt idx="12497">
                  <c:v>44067</c:v>
                </c:pt>
                <c:pt idx="12498">
                  <c:v>44068</c:v>
                </c:pt>
                <c:pt idx="12499">
                  <c:v>44069</c:v>
                </c:pt>
                <c:pt idx="12500">
                  <c:v>44070</c:v>
                </c:pt>
                <c:pt idx="12501">
                  <c:v>44071</c:v>
                </c:pt>
                <c:pt idx="12502">
                  <c:v>44074</c:v>
                </c:pt>
                <c:pt idx="12503">
                  <c:v>44075</c:v>
                </c:pt>
                <c:pt idx="12504">
                  <c:v>44076</c:v>
                </c:pt>
                <c:pt idx="12505">
                  <c:v>44077</c:v>
                </c:pt>
                <c:pt idx="12506">
                  <c:v>44078</c:v>
                </c:pt>
                <c:pt idx="12507">
                  <c:v>44082</c:v>
                </c:pt>
                <c:pt idx="12508">
                  <c:v>44083</c:v>
                </c:pt>
                <c:pt idx="12509">
                  <c:v>44084</c:v>
                </c:pt>
                <c:pt idx="12510">
                  <c:v>44085</c:v>
                </c:pt>
                <c:pt idx="12511">
                  <c:v>44088</c:v>
                </c:pt>
                <c:pt idx="12512">
                  <c:v>44089</c:v>
                </c:pt>
                <c:pt idx="12513">
                  <c:v>44090</c:v>
                </c:pt>
                <c:pt idx="12514">
                  <c:v>44091</c:v>
                </c:pt>
                <c:pt idx="12515">
                  <c:v>44092</c:v>
                </c:pt>
                <c:pt idx="12516">
                  <c:v>44095</c:v>
                </c:pt>
                <c:pt idx="12517">
                  <c:v>44096</c:v>
                </c:pt>
                <c:pt idx="12518">
                  <c:v>44097</c:v>
                </c:pt>
                <c:pt idx="12519">
                  <c:v>44098</c:v>
                </c:pt>
                <c:pt idx="12520">
                  <c:v>44099</c:v>
                </c:pt>
                <c:pt idx="12521">
                  <c:v>44102</c:v>
                </c:pt>
                <c:pt idx="12522">
                  <c:v>44103</c:v>
                </c:pt>
                <c:pt idx="12523">
                  <c:v>44104</c:v>
                </c:pt>
                <c:pt idx="12524">
                  <c:v>44105</c:v>
                </c:pt>
                <c:pt idx="12525">
                  <c:v>44106</c:v>
                </c:pt>
                <c:pt idx="12526">
                  <c:v>44109</c:v>
                </c:pt>
                <c:pt idx="12527">
                  <c:v>44110</c:v>
                </c:pt>
                <c:pt idx="12528">
                  <c:v>44111</c:v>
                </c:pt>
                <c:pt idx="12529">
                  <c:v>44112</c:v>
                </c:pt>
                <c:pt idx="12530">
                  <c:v>44113</c:v>
                </c:pt>
                <c:pt idx="12531">
                  <c:v>44116</c:v>
                </c:pt>
                <c:pt idx="12532">
                  <c:v>44117</c:v>
                </c:pt>
                <c:pt idx="12533">
                  <c:v>44118</c:v>
                </c:pt>
                <c:pt idx="12534">
                  <c:v>44119</c:v>
                </c:pt>
                <c:pt idx="12535">
                  <c:v>44120</c:v>
                </c:pt>
                <c:pt idx="12536">
                  <c:v>44123</c:v>
                </c:pt>
                <c:pt idx="12537">
                  <c:v>44124</c:v>
                </c:pt>
                <c:pt idx="12538">
                  <c:v>44125</c:v>
                </c:pt>
                <c:pt idx="12539">
                  <c:v>44126</c:v>
                </c:pt>
                <c:pt idx="12540">
                  <c:v>44127</c:v>
                </c:pt>
                <c:pt idx="12541">
                  <c:v>44130</c:v>
                </c:pt>
                <c:pt idx="12542">
                  <c:v>44131</c:v>
                </c:pt>
                <c:pt idx="12543">
                  <c:v>44132</c:v>
                </c:pt>
                <c:pt idx="12544">
                  <c:v>44133</c:v>
                </c:pt>
                <c:pt idx="12545">
                  <c:v>44134</c:v>
                </c:pt>
                <c:pt idx="12546">
                  <c:v>44137</c:v>
                </c:pt>
                <c:pt idx="12547">
                  <c:v>44138</c:v>
                </c:pt>
                <c:pt idx="12548">
                  <c:v>44139</c:v>
                </c:pt>
                <c:pt idx="12549">
                  <c:v>44140</c:v>
                </c:pt>
                <c:pt idx="12550">
                  <c:v>44141</c:v>
                </c:pt>
                <c:pt idx="12551">
                  <c:v>44144</c:v>
                </c:pt>
                <c:pt idx="12552">
                  <c:v>44145</c:v>
                </c:pt>
                <c:pt idx="12553">
                  <c:v>44146</c:v>
                </c:pt>
                <c:pt idx="12554">
                  <c:v>44147</c:v>
                </c:pt>
                <c:pt idx="12555">
                  <c:v>44148</c:v>
                </c:pt>
                <c:pt idx="12556">
                  <c:v>44151</c:v>
                </c:pt>
                <c:pt idx="12557">
                  <c:v>44152</c:v>
                </c:pt>
                <c:pt idx="12558">
                  <c:v>44153</c:v>
                </c:pt>
                <c:pt idx="12559">
                  <c:v>44154</c:v>
                </c:pt>
                <c:pt idx="12560">
                  <c:v>44155</c:v>
                </c:pt>
                <c:pt idx="12561">
                  <c:v>44158</c:v>
                </c:pt>
                <c:pt idx="12562">
                  <c:v>44159</c:v>
                </c:pt>
                <c:pt idx="12563">
                  <c:v>44160</c:v>
                </c:pt>
                <c:pt idx="12564">
                  <c:v>44162</c:v>
                </c:pt>
                <c:pt idx="12565">
                  <c:v>44165</c:v>
                </c:pt>
                <c:pt idx="12566">
                  <c:v>44166</c:v>
                </c:pt>
                <c:pt idx="12567">
                  <c:v>44167</c:v>
                </c:pt>
                <c:pt idx="12568">
                  <c:v>44168</c:v>
                </c:pt>
                <c:pt idx="12569">
                  <c:v>44169</c:v>
                </c:pt>
                <c:pt idx="12570">
                  <c:v>44172</c:v>
                </c:pt>
                <c:pt idx="12571">
                  <c:v>44173</c:v>
                </c:pt>
                <c:pt idx="12572">
                  <c:v>44174</c:v>
                </c:pt>
                <c:pt idx="12573">
                  <c:v>44175</c:v>
                </c:pt>
                <c:pt idx="12574">
                  <c:v>44176</c:v>
                </c:pt>
                <c:pt idx="12575">
                  <c:v>44179</c:v>
                </c:pt>
                <c:pt idx="12576">
                  <c:v>44180</c:v>
                </c:pt>
                <c:pt idx="12577">
                  <c:v>44181</c:v>
                </c:pt>
                <c:pt idx="12578">
                  <c:v>44182</c:v>
                </c:pt>
                <c:pt idx="12579">
                  <c:v>44183</c:v>
                </c:pt>
                <c:pt idx="12580">
                  <c:v>44186</c:v>
                </c:pt>
                <c:pt idx="12581">
                  <c:v>44187</c:v>
                </c:pt>
                <c:pt idx="12582">
                  <c:v>44188</c:v>
                </c:pt>
                <c:pt idx="12583">
                  <c:v>44189</c:v>
                </c:pt>
                <c:pt idx="12584">
                  <c:v>44193</c:v>
                </c:pt>
                <c:pt idx="12585">
                  <c:v>44194</c:v>
                </c:pt>
                <c:pt idx="12586">
                  <c:v>44195</c:v>
                </c:pt>
                <c:pt idx="12587">
                  <c:v>44196</c:v>
                </c:pt>
                <c:pt idx="12588">
                  <c:v>44200</c:v>
                </c:pt>
                <c:pt idx="12589">
                  <c:v>44201</c:v>
                </c:pt>
                <c:pt idx="12590">
                  <c:v>44202</c:v>
                </c:pt>
                <c:pt idx="12591">
                  <c:v>44203</c:v>
                </c:pt>
                <c:pt idx="12592">
                  <c:v>44204</c:v>
                </c:pt>
                <c:pt idx="12593">
                  <c:v>44207</c:v>
                </c:pt>
                <c:pt idx="12594">
                  <c:v>44208</c:v>
                </c:pt>
                <c:pt idx="12595">
                  <c:v>44209</c:v>
                </c:pt>
                <c:pt idx="12596">
                  <c:v>44210</c:v>
                </c:pt>
                <c:pt idx="12597">
                  <c:v>44211</c:v>
                </c:pt>
                <c:pt idx="12598">
                  <c:v>44215</c:v>
                </c:pt>
                <c:pt idx="12599">
                  <c:v>44216</c:v>
                </c:pt>
                <c:pt idx="12600">
                  <c:v>44217</c:v>
                </c:pt>
                <c:pt idx="12601">
                  <c:v>44218</c:v>
                </c:pt>
                <c:pt idx="12602">
                  <c:v>44221</c:v>
                </c:pt>
                <c:pt idx="12603">
                  <c:v>44222</c:v>
                </c:pt>
                <c:pt idx="12604">
                  <c:v>44223</c:v>
                </c:pt>
                <c:pt idx="12605">
                  <c:v>44224</c:v>
                </c:pt>
                <c:pt idx="12606">
                  <c:v>44225</c:v>
                </c:pt>
                <c:pt idx="12607">
                  <c:v>44228</c:v>
                </c:pt>
                <c:pt idx="12608">
                  <c:v>44229</c:v>
                </c:pt>
                <c:pt idx="12609">
                  <c:v>44230</c:v>
                </c:pt>
                <c:pt idx="12610">
                  <c:v>44231</c:v>
                </c:pt>
                <c:pt idx="12611">
                  <c:v>44232</c:v>
                </c:pt>
                <c:pt idx="12612">
                  <c:v>44235</c:v>
                </c:pt>
                <c:pt idx="12613">
                  <c:v>44236</c:v>
                </c:pt>
                <c:pt idx="12614">
                  <c:v>44237</c:v>
                </c:pt>
                <c:pt idx="12615">
                  <c:v>44238</c:v>
                </c:pt>
                <c:pt idx="12616">
                  <c:v>44239</c:v>
                </c:pt>
                <c:pt idx="12617">
                  <c:v>44243</c:v>
                </c:pt>
                <c:pt idx="12618">
                  <c:v>44244</c:v>
                </c:pt>
                <c:pt idx="12619">
                  <c:v>44245</c:v>
                </c:pt>
                <c:pt idx="12620">
                  <c:v>44246</c:v>
                </c:pt>
                <c:pt idx="12621">
                  <c:v>44249</c:v>
                </c:pt>
                <c:pt idx="12622">
                  <c:v>44250</c:v>
                </c:pt>
                <c:pt idx="12623">
                  <c:v>44251</c:v>
                </c:pt>
                <c:pt idx="12624">
                  <c:v>44252</c:v>
                </c:pt>
                <c:pt idx="12625">
                  <c:v>44253</c:v>
                </c:pt>
                <c:pt idx="12626">
                  <c:v>44256</c:v>
                </c:pt>
                <c:pt idx="12627">
                  <c:v>44257</c:v>
                </c:pt>
                <c:pt idx="12628">
                  <c:v>44258</c:v>
                </c:pt>
                <c:pt idx="12629">
                  <c:v>44259</c:v>
                </c:pt>
                <c:pt idx="12630">
                  <c:v>44260</c:v>
                </c:pt>
                <c:pt idx="12631">
                  <c:v>44263</c:v>
                </c:pt>
                <c:pt idx="12632">
                  <c:v>44264</c:v>
                </c:pt>
                <c:pt idx="12633">
                  <c:v>44265</c:v>
                </c:pt>
                <c:pt idx="12634">
                  <c:v>44266</c:v>
                </c:pt>
                <c:pt idx="12635">
                  <c:v>44267</c:v>
                </c:pt>
                <c:pt idx="12636">
                  <c:v>44270</c:v>
                </c:pt>
                <c:pt idx="12637">
                  <c:v>44271</c:v>
                </c:pt>
                <c:pt idx="12638">
                  <c:v>44272</c:v>
                </c:pt>
                <c:pt idx="12639">
                  <c:v>44273</c:v>
                </c:pt>
                <c:pt idx="12640">
                  <c:v>44274</c:v>
                </c:pt>
                <c:pt idx="12641">
                  <c:v>44277</c:v>
                </c:pt>
                <c:pt idx="12642">
                  <c:v>44278</c:v>
                </c:pt>
                <c:pt idx="12643">
                  <c:v>44279</c:v>
                </c:pt>
                <c:pt idx="12644">
                  <c:v>44280</c:v>
                </c:pt>
                <c:pt idx="12645">
                  <c:v>44281</c:v>
                </c:pt>
                <c:pt idx="12646">
                  <c:v>44284</c:v>
                </c:pt>
                <c:pt idx="12647">
                  <c:v>44285</c:v>
                </c:pt>
                <c:pt idx="12648">
                  <c:v>44286</c:v>
                </c:pt>
                <c:pt idx="12649">
                  <c:v>44287</c:v>
                </c:pt>
                <c:pt idx="12650">
                  <c:v>44291</c:v>
                </c:pt>
                <c:pt idx="12651">
                  <c:v>44292</c:v>
                </c:pt>
                <c:pt idx="12652">
                  <c:v>44293</c:v>
                </c:pt>
                <c:pt idx="12653">
                  <c:v>44294</c:v>
                </c:pt>
                <c:pt idx="12654">
                  <c:v>44295</c:v>
                </c:pt>
                <c:pt idx="12655">
                  <c:v>44298</c:v>
                </c:pt>
                <c:pt idx="12656">
                  <c:v>44299</c:v>
                </c:pt>
                <c:pt idx="12657">
                  <c:v>44300</c:v>
                </c:pt>
                <c:pt idx="12658">
                  <c:v>44301</c:v>
                </c:pt>
                <c:pt idx="12659">
                  <c:v>44302</c:v>
                </c:pt>
                <c:pt idx="12660">
                  <c:v>44305</c:v>
                </c:pt>
                <c:pt idx="12661">
                  <c:v>44306</c:v>
                </c:pt>
                <c:pt idx="12662">
                  <c:v>44307</c:v>
                </c:pt>
                <c:pt idx="12663">
                  <c:v>44308</c:v>
                </c:pt>
                <c:pt idx="12664">
                  <c:v>44309</c:v>
                </c:pt>
                <c:pt idx="12665">
                  <c:v>44312</c:v>
                </c:pt>
                <c:pt idx="12666">
                  <c:v>44313</c:v>
                </c:pt>
                <c:pt idx="12667">
                  <c:v>44314</c:v>
                </c:pt>
                <c:pt idx="12668">
                  <c:v>44315</c:v>
                </c:pt>
                <c:pt idx="12669">
                  <c:v>44316</c:v>
                </c:pt>
                <c:pt idx="12670">
                  <c:v>44319</c:v>
                </c:pt>
                <c:pt idx="12671">
                  <c:v>44320</c:v>
                </c:pt>
                <c:pt idx="12672">
                  <c:v>44321</c:v>
                </c:pt>
                <c:pt idx="12673">
                  <c:v>44322</c:v>
                </c:pt>
                <c:pt idx="12674">
                  <c:v>44323</c:v>
                </c:pt>
                <c:pt idx="12675">
                  <c:v>44326</c:v>
                </c:pt>
                <c:pt idx="12676">
                  <c:v>44327</c:v>
                </c:pt>
                <c:pt idx="12677">
                  <c:v>44328</c:v>
                </c:pt>
                <c:pt idx="12678">
                  <c:v>44329</c:v>
                </c:pt>
                <c:pt idx="12679">
                  <c:v>44330</c:v>
                </c:pt>
                <c:pt idx="12680">
                  <c:v>44333</c:v>
                </c:pt>
                <c:pt idx="12681">
                  <c:v>44334</c:v>
                </c:pt>
                <c:pt idx="12682">
                  <c:v>44335</c:v>
                </c:pt>
                <c:pt idx="12683">
                  <c:v>44336</c:v>
                </c:pt>
                <c:pt idx="12684">
                  <c:v>44337</c:v>
                </c:pt>
                <c:pt idx="12685">
                  <c:v>44340</c:v>
                </c:pt>
                <c:pt idx="12686">
                  <c:v>44341</c:v>
                </c:pt>
                <c:pt idx="12687">
                  <c:v>44342</c:v>
                </c:pt>
                <c:pt idx="12688">
                  <c:v>44343</c:v>
                </c:pt>
                <c:pt idx="12689">
                  <c:v>44344</c:v>
                </c:pt>
                <c:pt idx="12690">
                  <c:v>44348</c:v>
                </c:pt>
                <c:pt idx="12691">
                  <c:v>44349</c:v>
                </c:pt>
                <c:pt idx="12692">
                  <c:v>44350</c:v>
                </c:pt>
                <c:pt idx="12693">
                  <c:v>44351</c:v>
                </c:pt>
                <c:pt idx="12694">
                  <c:v>44354</c:v>
                </c:pt>
                <c:pt idx="12695">
                  <c:v>44355</c:v>
                </c:pt>
                <c:pt idx="12696">
                  <c:v>44356</c:v>
                </c:pt>
                <c:pt idx="12697">
                  <c:v>44357</c:v>
                </c:pt>
                <c:pt idx="12698">
                  <c:v>44358</c:v>
                </c:pt>
                <c:pt idx="12699">
                  <c:v>44361</c:v>
                </c:pt>
                <c:pt idx="12700">
                  <c:v>44362</c:v>
                </c:pt>
                <c:pt idx="12701">
                  <c:v>44363</c:v>
                </c:pt>
                <c:pt idx="12702">
                  <c:v>44364</c:v>
                </c:pt>
                <c:pt idx="12703">
                  <c:v>44365</c:v>
                </c:pt>
                <c:pt idx="12704">
                  <c:v>44368</c:v>
                </c:pt>
                <c:pt idx="12705">
                  <c:v>44369</c:v>
                </c:pt>
                <c:pt idx="12706">
                  <c:v>44370</c:v>
                </c:pt>
                <c:pt idx="12707">
                  <c:v>44371</c:v>
                </c:pt>
                <c:pt idx="12708">
                  <c:v>44372</c:v>
                </c:pt>
                <c:pt idx="12709">
                  <c:v>44375</c:v>
                </c:pt>
                <c:pt idx="12710">
                  <c:v>44376</c:v>
                </c:pt>
                <c:pt idx="12711">
                  <c:v>44377</c:v>
                </c:pt>
                <c:pt idx="12712">
                  <c:v>44378</c:v>
                </c:pt>
                <c:pt idx="12713">
                  <c:v>44379</c:v>
                </c:pt>
                <c:pt idx="12714">
                  <c:v>44383</c:v>
                </c:pt>
                <c:pt idx="12715">
                  <c:v>44384</c:v>
                </c:pt>
                <c:pt idx="12716">
                  <c:v>44385</c:v>
                </c:pt>
                <c:pt idx="12717">
                  <c:v>44386</c:v>
                </c:pt>
                <c:pt idx="12718">
                  <c:v>44389</c:v>
                </c:pt>
                <c:pt idx="12719">
                  <c:v>44390</c:v>
                </c:pt>
                <c:pt idx="12720">
                  <c:v>44391</c:v>
                </c:pt>
                <c:pt idx="12721">
                  <c:v>44392</c:v>
                </c:pt>
                <c:pt idx="12722">
                  <c:v>44393</c:v>
                </c:pt>
                <c:pt idx="12723">
                  <c:v>44396</c:v>
                </c:pt>
                <c:pt idx="12724">
                  <c:v>44397</c:v>
                </c:pt>
                <c:pt idx="12725">
                  <c:v>44398</c:v>
                </c:pt>
                <c:pt idx="12726">
                  <c:v>44399</c:v>
                </c:pt>
                <c:pt idx="12727">
                  <c:v>44400</c:v>
                </c:pt>
                <c:pt idx="12728">
                  <c:v>44403</c:v>
                </c:pt>
                <c:pt idx="12729">
                  <c:v>44404</c:v>
                </c:pt>
                <c:pt idx="12730">
                  <c:v>44405</c:v>
                </c:pt>
                <c:pt idx="12731">
                  <c:v>44406</c:v>
                </c:pt>
                <c:pt idx="12732">
                  <c:v>44407</c:v>
                </c:pt>
                <c:pt idx="12733">
                  <c:v>44410</c:v>
                </c:pt>
                <c:pt idx="12734">
                  <c:v>44411</c:v>
                </c:pt>
                <c:pt idx="12735">
                  <c:v>44412</c:v>
                </c:pt>
                <c:pt idx="12736">
                  <c:v>44413</c:v>
                </c:pt>
                <c:pt idx="12737">
                  <c:v>44414</c:v>
                </c:pt>
                <c:pt idx="12738">
                  <c:v>44417</c:v>
                </c:pt>
                <c:pt idx="12739">
                  <c:v>44418</c:v>
                </c:pt>
                <c:pt idx="12740">
                  <c:v>44419</c:v>
                </c:pt>
                <c:pt idx="12741">
                  <c:v>44420</c:v>
                </c:pt>
                <c:pt idx="12742">
                  <c:v>44421</c:v>
                </c:pt>
                <c:pt idx="12743">
                  <c:v>44424</c:v>
                </c:pt>
                <c:pt idx="12744">
                  <c:v>44425</c:v>
                </c:pt>
                <c:pt idx="12745">
                  <c:v>44426</c:v>
                </c:pt>
                <c:pt idx="12746">
                  <c:v>44427</c:v>
                </c:pt>
                <c:pt idx="12747">
                  <c:v>44428</c:v>
                </c:pt>
                <c:pt idx="12748">
                  <c:v>44431</c:v>
                </c:pt>
                <c:pt idx="12749">
                  <c:v>44432</c:v>
                </c:pt>
                <c:pt idx="12750">
                  <c:v>44433</c:v>
                </c:pt>
                <c:pt idx="12751">
                  <c:v>44434</c:v>
                </c:pt>
                <c:pt idx="12752">
                  <c:v>44435</c:v>
                </c:pt>
                <c:pt idx="12753">
                  <c:v>44438</c:v>
                </c:pt>
                <c:pt idx="12754">
                  <c:v>44439</c:v>
                </c:pt>
                <c:pt idx="12755">
                  <c:v>44440</c:v>
                </c:pt>
                <c:pt idx="12756">
                  <c:v>44441</c:v>
                </c:pt>
                <c:pt idx="12757">
                  <c:v>44442</c:v>
                </c:pt>
                <c:pt idx="12758">
                  <c:v>44446</c:v>
                </c:pt>
                <c:pt idx="12759">
                  <c:v>44447</c:v>
                </c:pt>
                <c:pt idx="12760">
                  <c:v>44448</c:v>
                </c:pt>
                <c:pt idx="12761">
                  <c:v>44449</c:v>
                </c:pt>
                <c:pt idx="12762">
                  <c:v>44452</c:v>
                </c:pt>
                <c:pt idx="12763">
                  <c:v>44453</c:v>
                </c:pt>
                <c:pt idx="12764">
                  <c:v>44454</c:v>
                </c:pt>
                <c:pt idx="12765">
                  <c:v>44455</c:v>
                </c:pt>
                <c:pt idx="12766">
                  <c:v>44456</c:v>
                </c:pt>
                <c:pt idx="12767">
                  <c:v>44459</c:v>
                </c:pt>
                <c:pt idx="12768">
                  <c:v>44460</c:v>
                </c:pt>
                <c:pt idx="12769">
                  <c:v>44461</c:v>
                </c:pt>
                <c:pt idx="12770">
                  <c:v>44462</c:v>
                </c:pt>
                <c:pt idx="12771">
                  <c:v>44463</c:v>
                </c:pt>
                <c:pt idx="12772">
                  <c:v>44466</c:v>
                </c:pt>
                <c:pt idx="12773">
                  <c:v>44467</c:v>
                </c:pt>
                <c:pt idx="12774">
                  <c:v>44468</c:v>
                </c:pt>
                <c:pt idx="12775">
                  <c:v>44469</c:v>
                </c:pt>
                <c:pt idx="12776">
                  <c:v>44470</c:v>
                </c:pt>
                <c:pt idx="12777">
                  <c:v>44473</c:v>
                </c:pt>
                <c:pt idx="12778">
                  <c:v>44474</c:v>
                </c:pt>
                <c:pt idx="12779">
                  <c:v>44475</c:v>
                </c:pt>
                <c:pt idx="12780">
                  <c:v>44476</c:v>
                </c:pt>
                <c:pt idx="12781">
                  <c:v>44477</c:v>
                </c:pt>
                <c:pt idx="12782">
                  <c:v>44480</c:v>
                </c:pt>
                <c:pt idx="12783">
                  <c:v>44481</c:v>
                </c:pt>
                <c:pt idx="12784">
                  <c:v>44482</c:v>
                </c:pt>
                <c:pt idx="12785">
                  <c:v>44483</c:v>
                </c:pt>
                <c:pt idx="12786">
                  <c:v>44484</c:v>
                </c:pt>
                <c:pt idx="12787">
                  <c:v>44487</c:v>
                </c:pt>
                <c:pt idx="12788">
                  <c:v>44488</c:v>
                </c:pt>
                <c:pt idx="12789">
                  <c:v>44489</c:v>
                </c:pt>
                <c:pt idx="12790">
                  <c:v>44490</c:v>
                </c:pt>
                <c:pt idx="12791">
                  <c:v>44491</c:v>
                </c:pt>
                <c:pt idx="12792">
                  <c:v>44494</c:v>
                </c:pt>
                <c:pt idx="12793">
                  <c:v>44495</c:v>
                </c:pt>
                <c:pt idx="12794">
                  <c:v>44496</c:v>
                </c:pt>
                <c:pt idx="12795">
                  <c:v>44497</c:v>
                </c:pt>
                <c:pt idx="12796">
                  <c:v>44498</c:v>
                </c:pt>
                <c:pt idx="12797">
                  <c:v>44501</c:v>
                </c:pt>
                <c:pt idx="12798">
                  <c:v>44502</c:v>
                </c:pt>
                <c:pt idx="12799">
                  <c:v>44503</c:v>
                </c:pt>
                <c:pt idx="12800">
                  <c:v>44504</c:v>
                </c:pt>
                <c:pt idx="12801">
                  <c:v>44505</c:v>
                </c:pt>
                <c:pt idx="12802">
                  <c:v>44508</c:v>
                </c:pt>
                <c:pt idx="12803">
                  <c:v>44509</c:v>
                </c:pt>
                <c:pt idx="12804">
                  <c:v>44510</c:v>
                </c:pt>
                <c:pt idx="12805">
                  <c:v>44511</c:v>
                </c:pt>
                <c:pt idx="12806">
                  <c:v>44512</c:v>
                </c:pt>
                <c:pt idx="12807">
                  <c:v>44515</c:v>
                </c:pt>
                <c:pt idx="12808">
                  <c:v>44516</c:v>
                </c:pt>
                <c:pt idx="12809">
                  <c:v>44517</c:v>
                </c:pt>
                <c:pt idx="12810">
                  <c:v>44518</c:v>
                </c:pt>
                <c:pt idx="12811">
                  <c:v>44519</c:v>
                </c:pt>
                <c:pt idx="12812">
                  <c:v>44522</c:v>
                </c:pt>
                <c:pt idx="12813">
                  <c:v>44523</c:v>
                </c:pt>
                <c:pt idx="12814">
                  <c:v>44524</c:v>
                </c:pt>
                <c:pt idx="12815">
                  <c:v>44526</c:v>
                </c:pt>
                <c:pt idx="12816">
                  <c:v>44529</c:v>
                </c:pt>
                <c:pt idx="12817">
                  <c:v>44530</c:v>
                </c:pt>
                <c:pt idx="12818">
                  <c:v>44531</c:v>
                </c:pt>
                <c:pt idx="12819">
                  <c:v>44532</c:v>
                </c:pt>
                <c:pt idx="12820">
                  <c:v>44533</c:v>
                </c:pt>
                <c:pt idx="12821">
                  <c:v>44536</c:v>
                </c:pt>
                <c:pt idx="12822">
                  <c:v>44537</c:v>
                </c:pt>
                <c:pt idx="12823">
                  <c:v>44538</c:v>
                </c:pt>
                <c:pt idx="12824">
                  <c:v>44539</c:v>
                </c:pt>
                <c:pt idx="12825">
                  <c:v>44540</c:v>
                </c:pt>
                <c:pt idx="12826">
                  <c:v>44543</c:v>
                </c:pt>
                <c:pt idx="12827">
                  <c:v>44544</c:v>
                </c:pt>
                <c:pt idx="12828">
                  <c:v>44545</c:v>
                </c:pt>
                <c:pt idx="12829">
                  <c:v>44546</c:v>
                </c:pt>
                <c:pt idx="12830">
                  <c:v>44547</c:v>
                </c:pt>
                <c:pt idx="12831">
                  <c:v>44550</c:v>
                </c:pt>
                <c:pt idx="12832">
                  <c:v>44551</c:v>
                </c:pt>
                <c:pt idx="12833">
                  <c:v>44552</c:v>
                </c:pt>
                <c:pt idx="12834">
                  <c:v>44553</c:v>
                </c:pt>
                <c:pt idx="12835">
                  <c:v>44557</c:v>
                </c:pt>
                <c:pt idx="12836">
                  <c:v>44558</c:v>
                </c:pt>
                <c:pt idx="12837">
                  <c:v>44559</c:v>
                </c:pt>
                <c:pt idx="12838">
                  <c:v>44560</c:v>
                </c:pt>
                <c:pt idx="12839">
                  <c:v>44561</c:v>
                </c:pt>
                <c:pt idx="12840">
                  <c:v>44564</c:v>
                </c:pt>
                <c:pt idx="12841">
                  <c:v>44565</c:v>
                </c:pt>
                <c:pt idx="12842">
                  <c:v>44566</c:v>
                </c:pt>
                <c:pt idx="12843">
                  <c:v>44567</c:v>
                </c:pt>
                <c:pt idx="12844">
                  <c:v>44568</c:v>
                </c:pt>
                <c:pt idx="12845">
                  <c:v>44571</c:v>
                </c:pt>
                <c:pt idx="12846">
                  <c:v>44572</c:v>
                </c:pt>
                <c:pt idx="12847">
                  <c:v>44573</c:v>
                </c:pt>
                <c:pt idx="12848">
                  <c:v>44574</c:v>
                </c:pt>
                <c:pt idx="12849">
                  <c:v>44575</c:v>
                </c:pt>
                <c:pt idx="12850">
                  <c:v>44579</c:v>
                </c:pt>
                <c:pt idx="12851">
                  <c:v>44580</c:v>
                </c:pt>
                <c:pt idx="12852">
                  <c:v>44581</c:v>
                </c:pt>
                <c:pt idx="12853">
                  <c:v>44582</c:v>
                </c:pt>
                <c:pt idx="12854">
                  <c:v>44585</c:v>
                </c:pt>
                <c:pt idx="12855">
                  <c:v>44586</c:v>
                </c:pt>
                <c:pt idx="12856">
                  <c:v>44587</c:v>
                </c:pt>
                <c:pt idx="12857">
                  <c:v>44588</c:v>
                </c:pt>
                <c:pt idx="12858">
                  <c:v>44589</c:v>
                </c:pt>
                <c:pt idx="12859">
                  <c:v>44592</c:v>
                </c:pt>
                <c:pt idx="12860">
                  <c:v>44593</c:v>
                </c:pt>
                <c:pt idx="12861">
                  <c:v>44594</c:v>
                </c:pt>
                <c:pt idx="12862">
                  <c:v>44595</c:v>
                </c:pt>
                <c:pt idx="12863">
                  <c:v>44596</c:v>
                </c:pt>
                <c:pt idx="12864">
                  <c:v>44599</c:v>
                </c:pt>
                <c:pt idx="12865">
                  <c:v>44600</c:v>
                </c:pt>
                <c:pt idx="12866">
                  <c:v>44601</c:v>
                </c:pt>
                <c:pt idx="12867">
                  <c:v>44602</c:v>
                </c:pt>
                <c:pt idx="12868">
                  <c:v>44603</c:v>
                </c:pt>
                <c:pt idx="12869">
                  <c:v>44606</c:v>
                </c:pt>
                <c:pt idx="12870">
                  <c:v>44607</c:v>
                </c:pt>
                <c:pt idx="12871">
                  <c:v>44608</c:v>
                </c:pt>
                <c:pt idx="12872">
                  <c:v>44609</c:v>
                </c:pt>
                <c:pt idx="12873">
                  <c:v>44610</c:v>
                </c:pt>
                <c:pt idx="12874">
                  <c:v>44614</c:v>
                </c:pt>
                <c:pt idx="12875">
                  <c:v>44615</c:v>
                </c:pt>
                <c:pt idx="12876">
                  <c:v>44616</c:v>
                </c:pt>
                <c:pt idx="12877">
                  <c:v>44617</c:v>
                </c:pt>
                <c:pt idx="12878">
                  <c:v>44620</c:v>
                </c:pt>
                <c:pt idx="12879">
                  <c:v>44621</c:v>
                </c:pt>
                <c:pt idx="12880">
                  <c:v>44622</c:v>
                </c:pt>
                <c:pt idx="12881">
                  <c:v>44623</c:v>
                </c:pt>
                <c:pt idx="12882">
                  <c:v>44624</c:v>
                </c:pt>
                <c:pt idx="12883">
                  <c:v>44627</c:v>
                </c:pt>
                <c:pt idx="12884">
                  <c:v>44628</c:v>
                </c:pt>
                <c:pt idx="12885">
                  <c:v>44629</c:v>
                </c:pt>
                <c:pt idx="12886">
                  <c:v>44630</c:v>
                </c:pt>
                <c:pt idx="12887">
                  <c:v>44631</c:v>
                </c:pt>
                <c:pt idx="12888">
                  <c:v>44634</c:v>
                </c:pt>
                <c:pt idx="12889">
                  <c:v>44635</c:v>
                </c:pt>
                <c:pt idx="12890">
                  <c:v>44636</c:v>
                </c:pt>
                <c:pt idx="12891">
                  <c:v>44637</c:v>
                </c:pt>
                <c:pt idx="12892">
                  <c:v>44638</c:v>
                </c:pt>
                <c:pt idx="12893">
                  <c:v>44641</c:v>
                </c:pt>
                <c:pt idx="12894">
                  <c:v>44642</c:v>
                </c:pt>
                <c:pt idx="12895">
                  <c:v>44643</c:v>
                </c:pt>
                <c:pt idx="12896">
                  <c:v>44644</c:v>
                </c:pt>
                <c:pt idx="12897">
                  <c:v>44645</c:v>
                </c:pt>
                <c:pt idx="12898">
                  <c:v>44648</c:v>
                </c:pt>
                <c:pt idx="12899">
                  <c:v>44649</c:v>
                </c:pt>
                <c:pt idx="12900">
                  <c:v>44650</c:v>
                </c:pt>
                <c:pt idx="12901">
                  <c:v>44651</c:v>
                </c:pt>
                <c:pt idx="12902">
                  <c:v>44652</c:v>
                </c:pt>
                <c:pt idx="12903">
                  <c:v>44655</c:v>
                </c:pt>
                <c:pt idx="12904">
                  <c:v>44656</c:v>
                </c:pt>
                <c:pt idx="12905">
                  <c:v>44657</c:v>
                </c:pt>
                <c:pt idx="12906">
                  <c:v>44658</c:v>
                </c:pt>
                <c:pt idx="12907">
                  <c:v>44659</c:v>
                </c:pt>
                <c:pt idx="12908">
                  <c:v>44662</c:v>
                </c:pt>
                <c:pt idx="12909">
                  <c:v>44663</c:v>
                </c:pt>
                <c:pt idx="12910">
                  <c:v>44664</c:v>
                </c:pt>
                <c:pt idx="12911">
                  <c:v>44665</c:v>
                </c:pt>
                <c:pt idx="12912">
                  <c:v>44669</c:v>
                </c:pt>
                <c:pt idx="12913">
                  <c:v>44670</c:v>
                </c:pt>
                <c:pt idx="12914">
                  <c:v>44671</c:v>
                </c:pt>
                <c:pt idx="12915">
                  <c:v>44672</c:v>
                </c:pt>
                <c:pt idx="12916">
                  <c:v>44673</c:v>
                </c:pt>
                <c:pt idx="12917">
                  <c:v>44676</c:v>
                </c:pt>
                <c:pt idx="12918">
                  <c:v>44677</c:v>
                </c:pt>
                <c:pt idx="12919">
                  <c:v>44678</c:v>
                </c:pt>
                <c:pt idx="12920">
                  <c:v>44679</c:v>
                </c:pt>
                <c:pt idx="12921">
                  <c:v>44680</c:v>
                </c:pt>
                <c:pt idx="12922">
                  <c:v>44683</c:v>
                </c:pt>
                <c:pt idx="12923">
                  <c:v>44684</c:v>
                </c:pt>
                <c:pt idx="12924">
                  <c:v>44685</c:v>
                </c:pt>
                <c:pt idx="12925">
                  <c:v>44686</c:v>
                </c:pt>
                <c:pt idx="12926">
                  <c:v>44687</c:v>
                </c:pt>
                <c:pt idx="12927">
                  <c:v>44690</c:v>
                </c:pt>
                <c:pt idx="12928">
                  <c:v>44691</c:v>
                </c:pt>
                <c:pt idx="12929">
                  <c:v>44692</c:v>
                </c:pt>
                <c:pt idx="12930">
                  <c:v>44693</c:v>
                </c:pt>
                <c:pt idx="12931">
                  <c:v>44694</c:v>
                </c:pt>
                <c:pt idx="12932">
                  <c:v>44697</c:v>
                </c:pt>
                <c:pt idx="12933">
                  <c:v>44698</c:v>
                </c:pt>
                <c:pt idx="12934">
                  <c:v>44699</c:v>
                </c:pt>
                <c:pt idx="12935">
                  <c:v>44700</c:v>
                </c:pt>
                <c:pt idx="12936">
                  <c:v>44701</c:v>
                </c:pt>
                <c:pt idx="12937">
                  <c:v>44704</c:v>
                </c:pt>
                <c:pt idx="12938">
                  <c:v>44705</c:v>
                </c:pt>
                <c:pt idx="12939">
                  <c:v>44706</c:v>
                </c:pt>
                <c:pt idx="12940">
                  <c:v>44707</c:v>
                </c:pt>
                <c:pt idx="12941">
                  <c:v>44708</c:v>
                </c:pt>
                <c:pt idx="12942">
                  <c:v>44712</c:v>
                </c:pt>
                <c:pt idx="12943">
                  <c:v>44713</c:v>
                </c:pt>
                <c:pt idx="12944">
                  <c:v>44714</c:v>
                </c:pt>
                <c:pt idx="12945">
                  <c:v>44715</c:v>
                </c:pt>
                <c:pt idx="12946">
                  <c:v>44718</c:v>
                </c:pt>
                <c:pt idx="12947">
                  <c:v>44719</c:v>
                </c:pt>
                <c:pt idx="12948">
                  <c:v>44720</c:v>
                </c:pt>
                <c:pt idx="12949">
                  <c:v>44721</c:v>
                </c:pt>
                <c:pt idx="12950">
                  <c:v>44722</c:v>
                </c:pt>
                <c:pt idx="12951">
                  <c:v>44725</c:v>
                </c:pt>
                <c:pt idx="12952">
                  <c:v>44726</c:v>
                </c:pt>
                <c:pt idx="12953">
                  <c:v>44727</c:v>
                </c:pt>
                <c:pt idx="12954">
                  <c:v>44728</c:v>
                </c:pt>
                <c:pt idx="12955">
                  <c:v>44729</c:v>
                </c:pt>
                <c:pt idx="12956">
                  <c:v>44733</c:v>
                </c:pt>
                <c:pt idx="12957">
                  <c:v>44734</c:v>
                </c:pt>
                <c:pt idx="12958">
                  <c:v>44735</c:v>
                </c:pt>
                <c:pt idx="12959">
                  <c:v>44736</c:v>
                </c:pt>
                <c:pt idx="12960">
                  <c:v>44739</c:v>
                </c:pt>
                <c:pt idx="12961">
                  <c:v>44740</c:v>
                </c:pt>
                <c:pt idx="12962">
                  <c:v>44741</c:v>
                </c:pt>
                <c:pt idx="12963">
                  <c:v>44742</c:v>
                </c:pt>
                <c:pt idx="12964">
                  <c:v>44743</c:v>
                </c:pt>
                <c:pt idx="12965">
                  <c:v>44747</c:v>
                </c:pt>
                <c:pt idx="12966">
                  <c:v>44748</c:v>
                </c:pt>
                <c:pt idx="12967">
                  <c:v>44749</c:v>
                </c:pt>
                <c:pt idx="12968">
                  <c:v>44750</c:v>
                </c:pt>
                <c:pt idx="12969">
                  <c:v>44753</c:v>
                </c:pt>
                <c:pt idx="12970">
                  <c:v>44754</c:v>
                </c:pt>
                <c:pt idx="12971">
                  <c:v>44755</c:v>
                </c:pt>
                <c:pt idx="12972">
                  <c:v>44756</c:v>
                </c:pt>
                <c:pt idx="12973">
                  <c:v>44757</c:v>
                </c:pt>
                <c:pt idx="12974">
                  <c:v>44760</c:v>
                </c:pt>
                <c:pt idx="12975">
                  <c:v>44761</c:v>
                </c:pt>
                <c:pt idx="12976">
                  <c:v>44762</c:v>
                </c:pt>
                <c:pt idx="12977">
                  <c:v>44763</c:v>
                </c:pt>
                <c:pt idx="12978">
                  <c:v>44764</c:v>
                </c:pt>
                <c:pt idx="12979">
                  <c:v>44767</c:v>
                </c:pt>
                <c:pt idx="12980">
                  <c:v>44768</c:v>
                </c:pt>
                <c:pt idx="12981">
                  <c:v>44769</c:v>
                </c:pt>
                <c:pt idx="12982">
                  <c:v>44770</c:v>
                </c:pt>
                <c:pt idx="12983">
                  <c:v>44771</c:v>
                </c:pt>
                <c:pt idx="12984">
                  <c:v>44774</c:v>
                </c:pt>
                <c:pt idx="12985">
                  <c:v>44775</c:v>
                </c:pt>
                <c:pt idx="12986">
                  <c:v>44776</c:v>
                </c:pt>
                <c:pt idx="12987">
                  <c:v>44777</c:v>
                </c:pt>
                <c:pt idx="12988">
                  <c:v>44778</c:v>
                </c:pt>
                <c:pt idx="12989">
                  <c:v>44781</c:v>
                </c:pt>
                <c:pt idx="12990">
                  <c:v>44782</c:v>
                </c:pt>
                <c:pt idx="12991">
                  <c:v>44783</c:v>
                </c:pt>
                <c:pt idx="12992">
                  <c:v>44784</c:v>
                </c:pt>
                <c:pt idx="12993">
                  <c:v>44785</c:v>
                </c:pt>
                <c:pt idx="12994">
                  <c:v>44788</c:v>
                </c:pt>
                <c:pt idx="12995">
                  <c:v>44789</c:v>
                </c:pt>
                <c:pt idx="12996">
                  <c:v>44790</c:v>
                </c:pt>
                <c:pt idx="12997">
                  <c:v>44791</c:v>
                </c:pt>
                <c:pt idx="12998">
                  <c:v>44792</c:v>
                </c:pt>
                <c:pt idx="12999">
                  <c:v>44795</c:v>
                </c:pt>
                <c:pt idx="13000">
                  <c:v>44796</c:v>
                </c:pt>
                <c:pt idx="13001">
                  <c:v>44797</c:v>
                </c:pt>
                <c:pt idx="13002">
                  <c:v>44798</c:v>
                </c:pt>
                <c:pt idx="13003">
                  <c:v>44799</c:v>
                </c:pt>
                <c:pt idx="13004">
                  <c:v>44802</c:v>
                </c:pt>
                <c:pt idx="13005">
                  <c:v>44803</c:v>
                </c:pt>
                <c:pt idx="13006">
                  <c:v>44804</c:v>
                </c:pt>
                <c:pt idx="13007">
                  <c:v>44805</c:v>
                </c:pt>
                <c:pt idx="13008">
                  <c:v>44806</c:v>
                </c:pt>
                <c:pt idx="13009">
                  <c:v>44810</c:v>
                </c:pt>
                <c:pt idx="13010">
                  <c:v>44811</c:v>
                </c:pt>
                <c:pt idx="13011">
                  <c:v>44812</c:v>
                </c:pt>
                <c:pt idx="13012">
                  <c:v>44813</c:v>
                </c:pt>
                <c:pt idx="13013">
                  <c:v>44816</c:v>
                </c:pt>
                <c:pt idx="13014">
                  <c:v>44817</c:v>
                </c:pt>
                <c:pt idx="13015">
                  <c:v>44818</c:v>
                </c:pt>
                <c:pt idx="13016">
                  <c:v>44819</c:v>
                </c:pt>
                <c:pt idx="13017">
                  <c:v>44820</c:v>
                </c:pt>
                <c:pt idx="13018">
                  <c:v>44823</c:v>
                </c:pt>
                <c:pt idx="13019">
                  <c:v>44824</c:v>
                </c:pt>
                <c:pt idx="13020">
                  <c:v>44825</c:v>
                </c:pt>
                <c:pt idx="13021">
                  <c:v>44826</c:v>
                </c:pt>
                <c:pt idx="13022">
                  <c:v>44827</c:v>
                </c:pt>
                <c:pt idx="13023">
                  <c:v>44830</c:v>
                </c:pt>
                <c:pt idx="13024">
                  <c:v>44831</c:v>
                </c:pt>
                <c:pt idx="13025">
                  <c:v>44832</c:v>
                </c:pt>
                <c:pt idx="13026">
                  <c:v>44833</c:v>
                </c:pt>
                <c:pt idx="13027">
                  <c:v>44834</c:v>
                </c:pt>
                <c:pt idx="13028">
                  <c:v>44837</c:v>
                </c:pt>
                <c:pt idx="13029">
                  <c:v>44838</c:v>
                </c:pt>
                <c:pt idx="13030">
                  <c:v>44839</c:v>
                </c:pt>
                <c:pt idx="13031">
                  <c:v>44840</c:v>
                </c:pt>
                <c:pt idx="13032">
                  <c:v>44841</c:v>
                </c:pt>
                <c:pt idx="13033">
                  <c:v>44844</c:v>
                </c:pt>
                <c:pt idx="13034">
                  <c:v>44845</c:v>
                </c:pt>
                <c:pt idx="13035">
                  <c:v>44846</c:v>
                </c:pt>
                <c:pt idx="13036">
                  <c:v>44847</c:v>
                </c:pt>
                <c:pt idx="13037">
                  <c:v>44848</c:v>
                </c:pt>
                <c:pt idx="13038">
                  <c:v>44851</c:v>
                </c:pt>
                <c:pt idx="13039">
                  <c:v>44852</c:v>
                </c:pt>
                <c:pt idx="13040">
                  <c:v>44853</c:v>
                </c:pt>
                <c:pt idx="13041">
                  <c:v>44854</c:v>
                </c:pt>
                <c:pt idx="13042">
                  <c:v>44855</c:v>
                </c:pt>
                <c:pt idx="13043">
                  <c:v>44858</c:v>
                </c:pt>
                <c:pt idx="13044">
                  <c:v>44859</c:v>
                </c:pt>
                <c:pt idx="13045">
                  <c:v>44860</c:v>
                </c:pt>
                <c:pt idx="13046">
                  <c:v>44861</c:v>
                </c:pt>
                <c:pt idx="13047">
                  <c:v>44862</c:v>
                </c:pt>
                <c:pt idx="13048">
                  <c:v>44865</c:v>
                </c:pt>
                <c:pt idx="13049">
                  <c:v>44866</c:v>
                </c:pt>
                <c:pt idx="13050">
                  <c:v>44867</c:v>
                </c:pt>
                <c:pt idx="13051">
                  <c:v>44868</c:v>
                </c:pt>
                <c:pt idx="13052">
                  <c:v>44869</c:v>
                </c:pt>
                <c:pt idx="13053">
                  <c:v>44872</c:v>
                </c:pt>
                <c:pt idx="13054">
                  <c:v>44873</c:v>
                </c:pt>
                <c:pt idx="13055">
                  <c:v>44874</c:v>
                </c:pt>
                <c:pt idx="13056">
                  <c:v>44875</c:v>
                </c:pt>
                <c:pt idx="13057">
                  <c:v>44876</c:v>
                </c:pt>
                <c:pt idx="13058">
                  <c:v>44879</c:v>
                </c:pt>
                <c:pt idx="13059">
                  <c:v>44880</c:v>
                </c:pt>
                <c:pt idx="13060">
                  <c:v>44881</c:v>
                </c:pt>
                <c:pt idx="13061">
                  <c:v>44882</c:v>
                </c:pt>
                <c:pt idx="13062">
                  <c:v>44883</c:v>
                </c:pt>
                <c:pt idx="13063">
                  <c:v>44886</c:v>
                </c:pt>
                <c:pt idx="13064">
                  <c:v>44887</c:v>
                </c:pt>
                <c:pt idx="13065">
                  <c:v>44888</c:v>
                </c:pt>
                <c:pt idx="13066">
                  <c:v>44890</c:v>
                </c:pt>
                <c:pt idx="13067">
                  <c:v>44893</c:v>
                </c:pt>
                <c:pt idx="13068">
                  <c:v>44894</c:v>
                </c:pt>
                <c:pt idx="13069">
                  <c:v>44895</c:v>
                </c:pt>
                <c:pt idx="13070">
                  <c:v>44896</c:v>
                </c:pt>
                <c:pt idx="13071">
                  <c:v>44897</c:v>
                </c:pt>
                <c:pt idx="13072">
                  <c:v>44900</c:v>
                </c:pt>
                <c:pt idx="13073">
                  <c:v>44901</c:v>
                </c:pt>
                <c:pt idx="13074">
                  <c:v>44902</c:v>
                </c:pt>
                <c:pt idx="13075">
                  <c:v>44903</c:v>
                </c:pt>
                <c:pt idx="13076">
                  <c:v>44904</c:v>
                </c:pt>
                <c:pt idx="13077">
                  <c:v>44907</c:v>
                </c:pt>
                <c:pt idx="13078">
                  <c:v>44908</c:v>
                </c:pt>
                <c:pt idx="13079">
                  <c:v>44909</c:v>
                </c:pt>
                <c:pt idx="13080">
                  <c:v>44910</c:v>
                </c:pt>
                <c:pt idx="13081">
                  <c:v>44911</c:v>
                </c:pt>
                <c:pt idx="13082">
                  <c:v>44914</c:v>
                </c:pt>
                <c:pt idx="13083">
                  <c:v>44915</c:v>
                </c:pt>
                <c:pt idx="13084">
                  <c:v>44916</c:v>
                </c:pt>
                <c:pt idx="13085">
                  <c:v>44917</c:v>
                </c:pt>
                <c:pt idx="13086">
                  <c:v>44918</c:v>
                </c:pt>
                <c:pt idx="13087">
                  <c:v>44922</c:v>
                </c:pt>
                <c:pt idx="13088">
                  <c:v>44923</c:v>
                </c:pt>
                <c:pt idx="13089">
                  <c:v>44924</c:v>
                </c:pt>
                <c:pt idx="13090">
                  <c:v>44925</c:v>
                </c:pt>
                <c:pt idx="13091">
                  <c:v>44929</c:v>
                </c:pt>
                <c:pt idx="13092">
                  <c:v>44930</c:v>
                </c:pt>
                <c:pt idx="13093">
                  <c:v>44931</c:v>
                </c:pt>
                <c:pt idx="13094">
                  <c:v>44932</c:v>
                </c:pt>
                <c:pt idx="13095">
                  <c:v>44935</c:v>
                </c:pt>
                <c:pt idx="13096">
                  <c:v>44936</c:v>
                </c:pt>
                <c:pt idx="13097">
                  <c:v>44937</c:v>
                </c:pt>
                <c:pt idx="13098">
                  <c:v>44938</c:v>
                </c:pt>
                <c:pt idx="13099">
                  <c:v>44939</c:v>
                </c:pt>
                <c:pt idx="13100">
                  <c:v>44943</c:v>
                </c:pt>
                <c:pt idx="13101">
                  <c:v>44944</c:v>
                </c:pt>
                <c:pt idx="13102">
                  <c:v>44945</c:v>
                </c:pt>
                <c:pt idx="13103">
                  <c:v>44946</c:v>
                </c:pt>
                <c:pt idx="13104">
                  <c:v>44949</c:v>
                </c:pt>
                <c:pt idx="13105">
                  <c:v>44950</c:v>
                </c:pt>
                <c:pt idx="13106">
                  <c:v>44951</c:v>
                </c:pt>
                <c:pt idx="13107">
                  <c:v>44952</c:v>
                </c:pt>
                <c:pt idx="13108">
                  <c:v>44953</c:v>
                </c:pt>
                <c:pt idx="13109">
                  <c:v>44956</c:v>
                </c:pt>
                <c:pt idx="13110">
                  <c:v>44957</c:v>
                </c:pt>
                <c:pt idx="13111">
                  <c:v>44958</c:v>
                </c:pt>
                <c:pt idx="13112">
                  <c:v>44959</c:v>
                </c:pt>
                <c:pt idx="13113">
                  <c:v>44960</c:v>
                </c:pt>
                <c:pt idx="13114">
                  <c:v>44963</c:v>
                </c:pt>
                <c:pt idx="13115">
                  <c:v>44964</c:v>
                </c:pt>
                <c:pt idx="13116">
                  <c:v>44965</c:v>
                </c:pt>
                <c:pt idx="13117">
                  <c:v>44966</c:v>
                </c:pt>
                <c:pt idx="13118">
                  <c:v>44967</c:v>
                </c:pt>
                <c:pt idx="13119">
                  <c:v>44970</c:v>
                </c:pt>
                <c:pt idx="13120">
                  <c:v>44971</c:v>
                </c:pt>
                <c:pt idx="13121">
                  <c:v>44972</c:v>
                </c:pt>
                <c:pt idx="13122">
                  <c:v>44973</c:v>
                </c:pt>
                <c:pt idx="13123">
                  <c:v>44974</c:v>
                </c:pt>
                <c:pt idx="13124">
                  <c:v>44978</c:v>
                </c:pt>
                <c:pt idx="13125">
                  <c:v>44979</c:v>
                </c:pt>
                <c:pt idx="13126">
                  <c:v>44980</c:v>
                </c:pt>
                <c:pt idx="13127">
                  <c:v>44981</c:v>
                </c:pt>
                <c:pt idx="13128">
                  <c:v>44984</c:v>
                </c:pt>
                <c:pt idx="13129">
                  <c:v>44985</c:v>
                </c:pt>
                <c:pt idx="13130">
                  <c:v>44986</c:v>
                </c:pt>
                <c:pt idx="13131">
                  <c:v>44987</c:v>
                </c:pt>
                <c:pt idx="13132">
                  <c:v>44988</c:v>
                </c:pt>
                <c:pt idx="13133">
                  <c:v>44991</c:v>
                </c:pt>
                <c:pt idx="13134">
                  <c:v>44992</c:v>
                </c:pt>
                <c:pt idx="13135">
                  <c:v>44993</c:v>
                </c:pt>
                <c:pt idx="13136">
                  <c:v>44994</c:v>
                </c:pt>
                <c:pt idx="13137">
                  <c:v>44995</c:v>
                </c:pt>
                <c:pt idx="13138">
                  <c:v>44998</c:v>
                </c:pt>
                <c:pt idx="13139">
                  <c:v>44999</c:v>
                </c:pt>
                <c:pt idx="13140">
                  <c:v>45000</c:v>
                </c:pt>
                <c:pt idx="13141">
                  <c:v>45001</c:v>
                </c:pt>
                <c:pt idx="13142">
                  <c:v>45002</c:v>
                </c:pt>
                <c:pt idx="13143">
                  <c:v>45005</c:v>
                </c:pt>
                <c:pt idx="13144">
                  <c:v>45006</c:v>
                </c:pt>
                <c:pt idx="13145">
                  <c:v>45007</c:v>
                </c:pt>
                <c:pt idx="13146">
                  <c:v>45008</c:v>
                </c:pt>
                <c:pt idx="13147">
                  <c:v>45009</c:v>
                </c:pt>
                <c:pt idx="13148">
                  <c:v>45012</c:v>
                </c:pt>
                <c:pt idx="13149">
                  <c:v>45013</c:v>
                </c:pt>
                <c:pt idx="13150">
                  <c:v>45014</c:v>
                </c:pt>
                <c:pt idx="13151">
                  <c:v>45015</c:v>
                </c:pt>
                <c:pt idx="13152">
                  <c:v>45016</c:v>
                </c:pt>
                <c:pt idx="13153">
                  <c:v>45019</c:v>
                </c:pt>
                <c:pt idx="13154">
                  <c:v>45020</c:v>
                </c:pt>
                <c:pt idx="13155">
                  <c:v>45021</c:v>
                </c:pt>
                <c:pt idx="13156">
                  <c:v>45022</c:v>
                </c:pt>
                <c:pt idx="13157">
                  <c:v>45026</c:v>
                </c:pt>
                <c:pt idx="13158">
                  <c:v>45027</c:v>
                </c:pt>
                <c:pt idx="13159">
                  <c:v>45028</c:v>
                </c:pt>
                <c:pt idx="13160">
                  <c:v>45029</c:v>
                </c:pt>
                <c:pt idx="13161">
                  <c:v>45030</c:v>
                </c:pt>
                <c:pt idx="13162">
                  <c:v>45033</c:v>
                </c:pt>
                <c:pt idx="13163">
                  <c:v>45034</c:v>
                </c:pt>
                <c:pt idx="13164">
                  <c:v>45035</c:v>
                </c:pt>
                <c:pt idx="13165">
                  <c:v>45036</c:v>
                </c:pt>
                <c:pt idx="13166">
                  <c:v>45037</c:v>
                </c:pt>
                <c:pt idx="13167">
                  <c:v>45040</c:v>
                </c:pt>
                <c:pt idx="13168">
                  <c:v>45041</c:v>
                </c:pt>
                <c:pt idx="13169">
                  <c:v>45042</c:v>
                </c:pt>
                <c:pt idx="13170">
                  <c:v>45043</c:v>
                </c:pt>
                <c:pt idx="13171">
                  <c:v>45044</c:v>
                </c:pt>
                <c:pt idx="13172">
                  <c:v>45047</c:v>
                </c:pt>
                <c:pt idx="13173">
                  <c:v>45048</c:v>
                </c:pt>
                <c:pt idx="13174">
                  <c:v>45049</c:v>
                </c:pt>
                <c:pt idx="13175">
                  <c:v>45050</c:v>
                </c:pt>
                <c:pt idx="13176">
                  <c:v>45051</c:v>
                </c:pt>
                <c:pt idx="13177">
                  <c:v>45054</c:v>
                </c:pt>
                <c:pt idx="13178">
                  <c:v>45055</c:v>
                </c:pt>
                <c:pt idx="13179">
                  <c:v>45056</c:v>
                </c:pt>
                <c:pt idx="13180">
                  <c:v>45057</c:v>
                </c:pt>
                <c:pt idx="13181">
                  <c:v>45058</c:v>
                </c:pt>
                <c:pt idx="13182">
                  <c:v>45061</c:v>
                </c:pt>
                <c:pt idx="13183">
                  <c:v>45062</c:v>
                </c:pt>
                <c:pt idx="13184">
                  <c:v>45063</c:v>
                </c:pt>
                <c:pt idx="13185">
                  <c:v>45064</c:v>
                </c:pt>
                <c:pt idx="13186">
                  <c:v>45065</c:v>
                </c:pt>
                <c:pt idx="13187">
                  <c:v>45068</c:v>
                </c:pt>
                <c:pt idx="13188">
                  <c:v>45069</c:v>
                </c:pt>
                <c:pt idx="13189">
                  <c:v>45070</c:v>
                </c:pt>
                <c:pt idx="13190">
                  <c:v>45071</c:v>
                </c:pt>
                <c:pt idx="13191">
                  <c:v>45072</c:v>
                </c:pt>
                <c:pt idx="13192">
                  <c:v>45076</c:v>
                </c:pt>
                <c:pt idx="13193">
                  <c:v>45077</c:v>
                </c:pt>
                <c:pt idx="13194">
                  <c:v>45078</c:v>
                </c:pt>
                <c:pt idx="13195">
                  <c:v>45079</c:v>
                </c:pt>
                <c:pt idx="13196">
                  <c:v>45082</c:v>
                </c:pt>
                <c:pt idx="13197">
                  <c:v>45083</c:v>
                </c:pt>
                <c:pt idx="13198">
                  <c:v>45084</c:v>
                </c:pt>
                <c:pt idx="13199">
                  <c:v>45085</c:v>
                </c:pt>
                <c:pt idx="13200">
                  <c:v>45086</c:v>
                </c:pt>
                <c:pt idx="13201">
                  <c:v>45089</c:v>
                </c:pt>
                <c:pt idx="13202">
                  <c:v>45090</c:v>
                </c:pt>
                <c:pt idx="13203">
                  <c:v>45091</c:v>
                </c:pt>
                <c:pt idx="13204">
                  <c:v>45092</c:v>
                </c:pt>
                <c:pt idx="13205">
                  <c:v>45093</c:v>
                </c:pt>
                <c:pt idx="13206">
                  <c:v>45097</c:v>
                </c:pt>
                <c:pt idx="13207">
                  <c:v>45098</c:v>
                </c:pt>
                <c:pt idx="13208">
                  <c:v>45099</c:v>
                </c:pt>
                <c:pt idx="13209">
                  <c:v>45100</c:v>
                </c:pt>
                <c:pt idx="13210">
                  <c:v>45103</c:v>
                </c:pt>
                <c:pt idx="13211">
                  <c:v>45104</c:v>
                </c:pt>
                <c:pt idx="13212">
                  <c:v>45105</c:v>
                </c:pt>
                <c:pt idx="13213">
                  <c:v>45106</c:v>
                </c:pt>
                <c:pt idx="13214">
                  <c:v>45107</c:v>
                </c:pt>
                <c:pt idx="13215">
                  <c:v>45110</c:v>
                </c:pt>
                <c:pt idx="13216">
                  <c:v>45112</c:v>
                </c:pt>
                <c:pt idx="13217">
                  <c:v>45113</c:v>
                </c:pt>
                <c:pt idx="13218">
                  <c:v>45114</c:v>
                </c:pt>
                <c:pt idx="13219">
                  <c:v>45117</c:v>
                </c:pt>
                <c:pt idx="13220">
                  <c:v>45118</c:v>
                </c:pt>
                <c:pt idx="13221">
                  <c:v>45119</c:v>
                </c:pt>
                <c:pt idx="13222">
                  <c:v>45120</c:v>
                </c:pt>
                <c:pt idx="13223">
                  <c:v>45121</c:v>
                </c:pt>
                <c:pt idx="13224">
                  <c:v>45124</c:v>
                </c:pt>
                <c:pt idx="13225">
                  <c:v>45125</c:v>
                </c:pt>
                <c:pt idx="13226">
                  <c:v>45126</c:v>
                </c:pt>
                <c:pt idx="13227">
                  <c:v>45127</c:v>
                </c:pt>
                <c:pt idx="13228">
                  <c:v>45128</c:v>
                </c:pt>
                <c:pt idx="13229">
                  <c:v>45131</c:v>
                </c:pt>
                <c:pt idx="13230">
                  <c:v>45132</c:v>
                </c:pt>
                <c:pt idx="13231">
                  <c:v>45133</c:v>
                </c:pt>
                <c:pt idx="13232">
                  <c:v>45134</c:v>
                </c:pt>
                <c:pt idx="13233">
                  <c:v>45135</c:v>
                </c:pt>
                <c:pt idx="13234">
                  <c:v>45138</c:v>
                </c:pt>
                <c:pt idx="13235">
                  <c:v>45139</c:v>
                </c:pt>
                <c:pt idx="13236">
                  <c:v>45140</c:v>
                </c:pt>
                <c:pt idx="13237">
                  <c:v>45141</c:v>
                </c:pt>
                <c:pt idx="13238">
                  <c:v>45142</c:v>
                </c:pt>
                <c:pt idx="13239">
                  <c:v>45145</c:v>
                </c:pt>
                <c:pt idx="13240">
                  <c:v>45146</c:v>
                </c:pt>
                <c:pt idx="13241">
                  <c:v>45147</c:v>
                </c:pt>
                <c:pt idx="13242">
                  <c:v>45148</c:v>
                </c:pt>
                <c:pt idx="13243">
                  <c:v>45149</c:v>
                </c:pt>
                <c:pt idx="13244">
                  <c:v>45152</c:v>
                </c:pt>
                <c:pt idx="13245">
                  <c:v>45153</c:v>
                </c:pt>
                <c:pt idx="13246">
                  <c:v>45154</c:v>
                </c:pt>
                <c:pt idx="13247">
                  <c:v>45155</c:v>
                </c:pt>
                <c:pt idx="13248">
                  <c:v>45156</c:v>
                </c:pt>
                <c:pt idx="13249">
                  <c:v>45159</c:v>
                </c:pt>
                <c:pt idx="13250">
                  <c:v>45160</c:v>
                </c:pt>
                <c:pt idx="13251">
                  <c:v>45161</c:v>
                </c:pt>
                <c:pt idx="13252">
                  <c:v>45162</c:v>
                </c:pt>
                <c:pt idx="13253">
                  <c:v>45163</c:v>
                </c:pt>
                <c:pt idx="13254">
                  <c:v>45166</c:v>
                </c:pt>
                <c:pt idx="13255">
                  <c:v>45167</c:v>
                </c:pt>
                <c:pt idx="13256">
                  <c:v>45168</c:v>
                </c:pt>
                <c:pt idx="13257">
                  <c:v>45169</c:v>
                </c:pt>
                <c:pt idx="13258">
                  <c:v>45170</c:v>
                </c:pt>
                <c:pt idx="13259">
                  <c:v>45174</c:v>
                </c:pt>
                <c:pt idx="13260">
                  <c:v>45175</c:v>
                </c:pt>
                <c:pt idx="13261">
                  <c:v>45176</c:v>
                </c:pt>
                <c:pt idx="13262">
                  <c:v>45177</c:v>
                </c:pt>
                <c:pt idx="13263">
                  <c:v>45180</c:v>
                </c:pt>
                <c:pt idx="13264">
                  <c:v>45181</c:v>
                </c:pt>
                <c:pt idx="13265">
                  <c:v>45182</c:v>
                </c:pt>
                <c:pt idx="13266">
                  <c:v>45183</c:v>
                </c:pt>
                <c:pt idx="13267">
                  <c:v>45184</c:v>
                </c:pt>
                <c:pt idx="13268">
                  <c:v>45187</c:v>
                </c:pt>
                <c:pt idx="13269">
                  <c:v>45188</c:v>
                </c:pt>
                <c:pt idx="13270">
                  <c:v>45189</c:v>
                </c:pt>
                <c:pt idx="13271">
                  <c:v>45190</c:v>
                </c:pt>
                <c:pt idx="13272">
                  <c:v>45191</c:v>
                </c:pt>
                <c:pt idx="13273">
                  <c:v>45194</c:v>
                </c:pt>
                <c:pt idx="13274">
                  <c:v>45195</c:v>
                </c:pt>
                <c:pt idx="13275">
                  <c:v>45196</c:v>
                </c:pt>
                <c:pt idx="13276">
                  <c:v>45197</c:v>
                </c:pt>
                <c:pt idx="13277">
                  <c:v>45198</c:v>
                </c:pt>
                <c:pt idx="13278">
                  <c:v>45201</c:v>
                </c:pt>
                <c:pt idx="13279">
                  <c:v>45202</c:v>
                </c:pt>
                <c:pt idx="13280">
                  <c:v>45203</c:v>
                </c:pt>
                <c:pt idx="13281">
                  <c:v>45204</c:v>
                </c:pt>
                <c:pt idx="13282">
                  <c:v>45205</c:v>
                </c:pt>
                <c:pt idx="13283">
                  <c:v>45208</c:v>
                </c:pt>
                <c:pt idx="13284">
                  <c:v>45209</c:v>
                </c:pt>
                <c:pt idx="13285">
                  <c:v>45210</c:v>
                </c:pt>
                <c:pt idx="13286">
                  <c:v>45211</c:v>
                </c:pt>
                <c:pt idx="13287">
                  <c:v>45212</c:v>
                </c:pt>
                <c:pt idx="13288">
                  <c:v>45215</c:v>
                </c:pt>
                <c:pt idx="13289">
                  <c:v>45216</c:v>
                </c:pt>
                <c:pt idx="13290">
                  <c:v>45217</c:v>
                </c:pt>
                <c:pt idx="13291">
                  <c:v>45218</c:v>
                </c:pt>
                <c:pt idx="13292">
                  <c:v>45219</c:v>
                </c:pt>
                <c:pt idx="13293">
                  <c:v>45222</c:v>
                </c:pt>
                <c:pt idx="13294">
                  <c:v>45223</c:v>
                </c:pt>
                <c:pt idx="13295">
                  <c:v>45224</c:v>
                </c:pt>
                <c:pt idx="13296">
                  <c:v>45225</c:v>
                </c:pt>
                <c:pt idx="13297">
                  <c:v>45226</c:v>
                </c:pt>
                <c:pt idx="13298">
                  <c:v>45229</c:v>
                </c:pt>
                <c:pt idx="13299">
                  <c:v>45230</c:v>
                </c:pt>
                <c:pt idx="13300">
                  <c:v>45231</c:v>
                </c:pt>
                <c:pt idx="13301">
                  <c:v>45232</c:v>
                </c:pt>
                <c:pt idx="13302">
                  <c:v>45233</c:v>
                </c:pt>
                <c:pt idx="13303">
                  <c:v>45236</c:v>
                </c:pt>
                <c:pt idx="13304">
                  <c:v>45237</c:v>
                </c:pt>
                <c:pt idx="13305">
                  <c:v>45238</c:v>
                </c:pt>
                <c:pt idx="13306">
                  <c:v>45239</c:v>
                </c:pt>
                <c:pt idx="13307">
                  <c:v>45240</c:v>
                </c:pt>
                <c:pt idx="13308">
                  <c:v>45243</c:v>
                </c:pt>
                <c:pt idx="13309">
                  <c:v>45244</c:v>
                </c:pt>
                <c:pt idx="13310">
                  <c:v>45245</c:v>
                </c:pt>
                <c:pt idx="13311">
                  <c:v>45246</c:v>
                </c:pt>
                <c:pt idx="13312">
                  <c:v>45247</c:v>
                </c:pt>
                <c:pt idx="13313">
                  <c:v>45250</c:v>
                </c:pt>
                <c:pt idx="13314">
                  <c:v>45251</c:v>
                </c:pt>
                <c:pt idx="13315">
                  <c:v>45252</c:v>
                </c:pt>
                <c:pt idx="13316">
                  <c:v>45254</c:v>
                </c:pt>
                <c:pt idx="13317">
                  <c:v>45257</c:v>
                </c:pt>
                <c:pt idx="13318">
                  <c:v>45258</c:v>
                </c:pt>
                <c:pt idx="13319">
                  <c:v>45259</c:v>
                </c:pt>
                <c:pt idx="13320">
                  <c:v>45260</c:v>
                </c:pt>
                <c:pt idx="13321">
                  <c:v>45261</c:v>
                </c:pt>
                <c:pt idx="13322">
                  <c:v>45264</c:v>
                </c:pt>
                <c:pt idx="13323">
                  <c:v>45265</c:v>
                </c:pt>
                <c:pt idx="13324">
                  <c:v>45266</c:v>
                </c:pt>
                <c:pt idx="13325">
                  <c:v>45267</c:v>
                </c:pt>
                <c:pt idx="13326">
                  <c:v>45268</c:v>
                </c:pt>
                <c:pt idx="13327">
                  <c:v>45271</c:v>
                </c:pt>
                <c:pt idx="13328">
                  <c:v>45272</c:v>
                </c:pt>
                <c:pt idx="13329">
                  <c:v>45273</c:v>
                </c:pt>
                <c:pt idx="13330">
                  <c:v>45274</c:v>
                </c:pt>
                <c:pt idx="13331">
                  <c:v>45275</c:v>
                </c:pt>
                <c:pt idx="13332">
                  <c:v>45278</c:v>
                </c:pt>
                <c:pt idx="13333">
                  <c:v>45279</c:v>
                </c:pt>
                <c:pt idx="13334">
                  <c:v>45280</c:v>
                </c:pt>
                <c:pt idx="13335">
                  <c:v>45281</c:v>
                </c:pt>
                <c:pt idx="13336">
                  <c:v>45282</c:v>
                </c:pt>
                <c:pt idx="13337">
                  <c:v>45286</c:v>
                </c:pt>
                <c:pt idx="13338">
                  <c:v>45287</c:v>
                </c:pt>
                <c:pt idx="13339">
                  <c:v>45288</c:v>
                </c:pt>
                <c:pt idx="13340">
                  <c:v>45289</c:v>
                </c:pt>
                <c:pt idx="13341">
                  <c:v>45293</c:v>
                </c:pt>
                <c:pt idx="13342">
                  <c:v>45294</c:v>
                </c:pt>
                <c:pt idx="13343">
                  <c:v>45295</c:v>
                </c:pt>
                <c:pt idx="13344">
                  <c:v>45296</c:v>
                </c:pt>
                <c:pt idx="13345">
                  <c:v>45299</c:v>
                </c:pt>
                <c:pt idx="13346">
                  <c:v>45300</c:v>
                </c:pt>
                <c:pt idx="13347">
                  <c:v>45301</c:v>
                </c:pt>
                <c:pt idx="13348">
                  <c:v>45302</c:v>
                </c:pt>
                <c:pt idx="13349">
                  <c:v>45303</c:v>
                </c:pt>
                <c:pt idx="13350">
                  <c:v>45307</c:v>
                </c:pt>
                <c:pt idx="13351">
                  <c:v>45308</c:v>
                </c:pt>
                <c:pt idx="13352">
                  <c:v>45309</c:v>
                </c:pt>
                <c:pt idx="13353">
                  <c:v>45310</c:v>
                </c:pt>
                <c:pt idx="13354">
                  <c:v>45313</c:v>
                </c:pt>
                <c:pt idx="13355">
                  <c:v>45314</c:v>
                </c:pt>
                <c:pt idx="13356">
                  <c:v>45315</c:v>
                </c:pt>
                <c:pt idx="13357">
                  <c:v>45316</c:v>
                </c:pt>
                <c:pt idx="13358">
                  <c:v>45317</c:v>
                </c:pt>
                <c:pt idx="13359">
                  <c:v>45320</c:v>
                </c:pt>
                <c:pt idx="13360">
                  <c:v>45321</c:v>
                </c:pt>
                <c:pt idx="13361">
                  <c:v>45322</c:v>
                </c:pt>
                <c:pt idx="13362">
                  <c:v>45323</c:v>
                </c:pt>
                <c:pt idx="13363">
                  <c:v>45324</c:v>
                </c:pt>
                <c:pt idx="13364">
                  <c:v>45327</c:v>
                </c:pt>
                <c:pt idx="13365">
                  <c:v>45328</c:v>
                </c:pt>
                <c:pt idx="13366">
                  <c:v>45329</c:v>
                </c:pt>
                <c:pt idx="13367">
                  <c:v>45330</c:v>
                </c:pt>
                <c:pt idx="13368">
                  <c:v>45331</c:v>
                </c:pt>
                <c:pt idx="13369">
                  <c:v>45334</c:v>
                </c:pt>
                <c:pt idx="13370">
                  <c:v>45335</c:v>
                </c:pt>
                <c:pt idx="13371">
                  <c:v>45336</c:v>
                </c:pt>
                <c:pt idx="13372">
                  <c:v>45337</c:v>
                </c:pt>
                <c:pt idx="13373">
                  <c:v>45338</c:v>
                </c:pt>
                <c:pt idx="13374">
                  <c:v>45342</c:v>
                </c:pt>
                <c:pt idx="13375">
                  <c:v>45343</c:v>
                </c:pt>
                <c:pt idx="13376">
                  <c:v>45344</c:v>
                </c:pt>
                <c:pt idx="13377">
                  <c:v>45345</c:v>
                </c:pt>
                <c:pt idx="13378">
                  <c:v>45348</c:v>
                </c:pt>
                <c:pt idx="13379">
                  <c:v>45349</c:v>
                </c:pt>
                <c:pt idx="13380">
                  <c:v>45350</c:v>
                </c:pt>
                <c:pt idx="13381">
                  <c:v>45351</c:v>
                </c:pt>
                <c:pt idx="13382">
                  <c:v>45352</c:v>
                </c:pt>
                <c:pt idx="13383">
                  <c:v>45355</c:v>
                </c:pt>
                <c:pt idx="13384">
                  <c:v>45356</c:v>
                </c:pt>
                <c:pt idx="13385">
                  <c:v>45357</c:v>
                </c:pt>
                <c:pt idx="13386">
                  <c:v>45358</c:v>
                </c:pt>
                <c:pt idx="13387">
                  <c:v>45359</c:v>
                </c:pt>
                <c:pt idx="13388">
                  <c:v>45362</c:v>
                </c:pt>
                <c:pt idx="13389">
                  <c:v>45363</c:v>
                </c:pt>
                <c:pt idx="13390">
                  <c:v>45364</c:v>
                </c:pt>
                <c:pt idx="13391">
                  <c:v>45365</c:v>
                </c:pt>
                <c:pt idx="13392">
                  <c:v>45366</c:v>
                </c:pt>
                <c:pt idx="13393">
                  <c:v>45369</c:v>
                </c:pt>
                <c:pt idx="13394">
                  <c:v>45370</c:v>
                </c:pt>
                <c:pt idx="13395">
                  <c:v>45371</c:v>
                </c:pt>
                <c:pt idx="13396">
                  <c:v>45372</c:v>
                </c:pt>
                <c:pt idx="13397">
                  <c:v>45373</c:v>
                </c:pt>
                <c:pt idx="13398">
                  <c:v>45376</c:v>
                </c:pt>
                <c:pt idx="13399">
                  <c:v>45377</c:v>
                </c:pt>
                <c:pt idx="13400">
                  <c:v>45378</c:v>
                </c:pt>
                <c:pt idx="13401">
                  <c:v>45379</c:v>
                </c:pt>
                <c:pt idx="13402">
                  <c:v>45383</c:v>
                </c:pt>
                <c:pt idx="13403">
                  <c:v>45384</c:v>
                </c:pt>
                <c:pt idx="13404">
                  <c:v>45385</c:v>
                </c:pt>
                <c:pt idx="13405">
                  <c:v>45386</c:v>
                </c:pt>
                <c:pt idx="13406">
                  <c:v>45387</c:v>
                </c:pt>
                <c:pt idx="13407">
                  <c:v>45390</c:v>
                </c:pt>
                <c:pt idx="13408">
                  <c:v>45391</c:v>
                </c:pt>
                <c:pt idx="13409">
                  <c:v>45392</c:v>
                </c:pt>
                <c:pt idx="13410">
                  <c:v>45393</c:v>
                </c:pt>
                <c:pt idx="13411">
                  <c:v>45394</c:v>
                </c:pt>
                <c:pt idx="13412">
                  <c:v>45397</c:v>
                </c:pt>
                <c:pt idx="13413">
                  <c:v>45398</c:v>
                </c:pt>
                <c:pt idx="13414">
                  <c:v>45399</c:v>
                </c:pt>
                <c:pt idx="13415">
                  <c:v>45400</c:v>
                </c:pt>
                <c:pt idx="13416">
                  <c:v>45401</c:v>
                </c:pt>
                <c:pt idx="13417">
                  <c:v>45404</c:v>
                </c:pt>
                <c:pt idx="13418">
                  <c:v>45405</c:v>
                </c:pt>
                <c:pt idx="13419">
                  <c:v>45406</c:v>
                </c:pt>
                <c:pt idx="13420">
                  <c:v>45407</c:v>
                </c:pt>
                <c:pt idx="13421">
                  <c:v>45408</c:v>
                </c:pt>
                <c:pt idx="13422">
                  <c:v>45411</c:v>
                </c:pt>
                <c:pt idx="13423">
                  <c:v>45412</c:v>
                </c:pt>
                <c:pt idx="13424">
                  <c:v>45413</c:v>
                </c:pt>
                <c:pt idx="13425">
                  <c:v>45414</c:v>
                </c:pt>
                <c:pt idx="13426">
                  <c:v>45415</c:v>
                </c:pt>
                <c:pt idx="13427">
                  <c:v>45418</c:v>
                </c:pt>
                <c:pt idx="13428">
                  <c:v>45419</c:v>
                </c:pt>
                <c:pt idx="13429">
                  <c:v>45420</c:v>
                </c:pt>
                <c:pt idx="13430">
                  <c:v>45421</c:v>
                </c:pt>
                <c:pt idx="13431">
                  <c:v>45422</c:v>
                </c:pt>
                <c:pt idx="13432">
                  <c:v>45425</c:v>
                </c:pt>
                <c:pt idx="13433">
                  <c:v>45426</c:v>
                </c:pt>
                <c:pt idx="13434">
                  <c:v>45427</c:v>
                </c:pt>
                <c:pt idx="13435">
                  <c:v>45428</c:v>
                </c:pt>
                <c:pt idx="13436">
                  <c:v>45429</c:v>
                </c:pt>
                <c:pt idx="13437">
                  <c:v>45432</c:v>
                </c:pt>
                <c:pt idx="13438">
                  <c:v>45433</c:v>
                </c:pt>
                <c:pt idx="13439">
                  <c:v>45434</c:v>
                </c:pt>
                <c:pt idx="13440">
                  <c:v>45435</c:v>
                </c:pt>
                <c:pt idx="13441">
                  <c:v>45436</c:v>
                </c:pt>
                <c:pt idx="13442">
                  <c:v>45440</c:v>
                </c:pt>
                <c:pt idx="13443">
                  <c:v>45441</c:v>
                </c:pt>
                <c:pt idx="13444">
                  <c:v>45442</c:v>
                </c:pt>
                <c:pt idx="13445">
                  <c:v>45443</c:v>
                </c:pt>
                <c:pt idx="13446">
                  <c:v>45446</c:v>
                </c:pt>
                <c:pt idx="13447">
                  <c:v>45447</c:v>
                </c:pt>
                <c:pt idx="13448">
                  <c:v>45448</c:v>
                </c:pt>
                <c:pt idx="13449">
                  <c:v>45449</c:v>
                </c:pt>
                <c:pt idx="13450">
                  <c:v>45450</c:v>
                </c:pt>
                <c:pt idx="13451">
                  <c:v>45453</c:v>
                </c:pt>
                <c:pt idx="13452">
                  <c:v>45454</c:v>
                </c:pt>
                <c:pt idx="13453">
                  <c:v>45455</c:v>
                </c:pt>
                <c:pt idx="13454">
                  <c:v>45456</c:v>
                </c:pt>
                <c:pt idx="13455">
                  <c:v>45457</c:v>
                </c:pt>
                <c:pt idx="13456">
                  <c:v>45460</c:v>
                </c:pt>
                <c:pt idx="13457">
                  <c:v>45461</c:v>
                </c:pt>
                <c:pt idx="13458">
                  <c:v>45463</c:v>
                </c:pt>
                <c:pt idx="13459">
                  <c:v>45464</c:v>
                </c:pt>
                <c:pt idx="13460">
                  <c:v>45467</c:v>
                </c:pt>
                <c:pt idx="13461">
                  <c:v>45468</c:v>
                </c:pt>
                <c:pt idx="13462">
                  <c:v>45469</c:v>
                </c:pt>
                <c:pt idx="13463">
                  <c:v>45470</c:v>
                </c:pt>
                <c:pt idx="13464">
                  <c:v>45471</c:v>
                </c:pt>
              </c:numCache>
            </c:numRef>
          </c:cat>
          <c:val>
            <c:numRef>
              <c:f>Nasdaq!$L$2:$L$13466</c:f>
              <c:numCache>
                <c:formatCode>General</c:formatCode>
                <c:ptCount val="13465"/>
                <c:pt idx="0">
                  <c:v>100</c:v>
                </c:pt>
                <c:pt idx="1">
                  <c:v>100.0749403644264</c:v>
                </c:pt>
                <c:pt idx="2">
                  <c:v>100.14993688943504</c:v>
                </c:pt>
                <c:pt idx="3">
                  <c:v>100.22498961711283</c:v>
                </c:pt>
                <c:pt idx="4">
                  <c:v>100.30009858957816</c:v>
                </c:pt>
                <c:pt idx="5">
                  <c:v>100.37526384898126</c:v>
                </c:pt>
                <c:pt idx="6">
                  <c:v>100.45048543750369</c:v>
                </c:pt>
                <c:pt idx="7">
                  <c:v>100.52576339735859</c:v>
                </c:pt>
                <c:pt idx="8">
                  <c:v>100.60109777079103</c:v>
                </c:pt>
                <c:pt idx="9">
                  <c:v>100.67648860007746</c:v>
                </c:pt>
                <c:pt idx="10">
                  <c:v>100.75193592752611</c:v>
                </c:pt>
                <c:pt idx="11">
                  <c:v>100.82743979547688</c:v>
                </c:pt>
                <c:pt idx="12">
                  <c:v>100.90300024630137</c:v>
                </c:pt>
                <c:pt idx="13">
                  <c:v>100.97861732240315</c:v>
                </c:pt>
                <c:pt idx="14">
                  <c:v>101.05429106621735</c:v>
                </c:pt>
                <c:pt idx="15">
                  <c:v>101.13002152021092</c:v>
                </c:pt>
                <c:pt idx="16">
                  <c:v>101.20580872688261</c:v>
                </c:pt>
                <c:pt idx="17">
                  <c:v>101.28165272876326</c:v>
                </c:pt>
                <c:pt idx="18">
                  <c:v>101.35755356841531</c:v>
                </c:pt>
                <c:pt idx="19">
                  <c:v>101.43351128843321</c:v>
                </c:pt>
                <c:pt idx="20">
                  <c:v>101.50952593144329</c:v>
                </c:pt>
                <c:pt idx="21">
                  <c:v>101.58559754010386</c:v>
                </c:pt>
                <c:pt idx="22">
                  <c:v>101.66172615710511</c:v>
                </c:pt>
                <c:pt idx="23">
                  <c:v>101.73791182516945</c:v>
                </c:pt>
                <c:pt idx="24">
                  <c:v>101.81415458705108</c:v>
                </c:pt>
                <c:pt idx="25">
                  <c:v>101.89045448553631</c:v>
                </c:pt>
                <c:pt idx="26">
                  <c:v>101.96681156344343</c:v>
                </c:pt>
                <c:pt idx="27">
                  <c:v>102.04322586362309</c:v>
                </c:pt>
                <c:pt idx="28">
                  <c:v>102.11969742895779</c:v>
                </c:pt>
                <c:pt idx="29">
                  <c:v>102.19622630236223</c:v>
                </c:pt>
                <c:pt idx="30">
                  <c:v>102.27281252678328</c:v>
                </c:pt>
                <c:pt idx="31">
                  <c:v>102.34945614519994</c:v>
                </c:pt>
                <c:pt idx="32">
                  <c:v>102.42615720062362</c:v>
                </c:pt>
                <c:pt idx="33">
                  <c:v>102.50291573609776</c:v>
                </c:pt>
                <c:pt idx="34">
                  <c:v>102.57973179469803</c:v>
                </c:pt>
                <c:pt idx="35">
                  <c:v>102.65660541953264</c:v>
                </c:pt>
                <c:pt idx="36">
                  <c:v>102.73353665374185</c:v>
                </c:pt>
                <c:pt idx="37">
                  <c:v>102.81052554049833</c:v>
                </c:pt>
                <c:pt idx="38">
                  <c:v>102.88757212300712</c:v>
                </c:pt>
                <c:pt idx="39">
                  <c:v>102.96467644450561</c:v>
                </c:pt>
                <c:pt idx="40">
                  <c:v>103.04183854826354</c:v>
                </c:pt>
                <c:pt idx="41">
                  <c:v>103.11905847758331</c:v>
                </c:pt>
                <c:pt idx="42">
                  <c:v>103.19633627579952</c:v>
                </c:pt>
                <c:pt idx="43">
                  <c:v>103.27367198627934</c:v>
                </c:pt>
                <c:pt idx="44">
                  <c:v>103.35106565242242</c:v>
                </c:pt>
                <c:pt idx="45">
                  <c:v>103.42851731766086</c:v>
                </c:pt>
                <c:pt idx="46">
                  <c:v>103.50602702545957</c:v>
                </c:pt>
                <c:pt idx="47">
                  <c:v>103.58359481931579</c:v>
                </c:pt>
                <c:pt idx="48">
                  <c:v>103.66122074275938</c:v>
                </c:pt>
                <c:pt idx="49">
                  <c:v>103.73890483935281</c:v>
                </c:pt>
                <c:pt idx="50">
                  <c:v>103.81664715269142</c:v>
                </c:pt>
                <c:pt idx="51">
                  <c:v>103.89444772640296</c:v>
                </c:pt>
                <c:pt idx="52">
                  <c:v>103.97230660414796</c:v>
                </c:pt>
                <c:pt idx="53">
                  <c:v>104.05022382961968</c:v>
                </c:pt>
                <c:pt idx="54">
                  <c:v>104.12819944654412</c:v>
                </c:pt>
                <c:pt idx="55">
                  <c:v>104.20623349867996</c:v>
                </c:pt>
                <c:pt idx="56">
                  <c:v>104.28432602981893</c:v>
                </c:pt>
                <c:pt idx="57">
                  <c:v>104.36247708378524</c:v>
                </c:pt>
                <c:pt idx="58">
                  <c:v>104.44068670443629</c:v>
                </c:pt>
                <c:pt idx="59">
                  <c:v>104.51895493566207</c:v>
                </c:pt>
                <c:pt idx="60">
                  <c:v>104.59728182138555</c:v>
                </c:pt>
                <c:pt idx="61">
                  <c:v>104.67566740556256</c:v>
                </c:pt>
                <c:pt idx="62">
                  <c:v>104.7541117321821</c:v>
                </c:pt>
                <c:pt idx="63">
                  <c:v>104.83261484526587</c:v>
                </c:pt>
                <c:pt idx="64">
                  <c:v>104.91117678886867</c:v>
                </c:pt>
                <c:pt idx="65">
                  <c:v>104.98979760707832</c:v>
                </c:pt>
                <c:pt idx="66">
                  <c:v>105.06847734401565</c:v>
                </c:pt>
                <c:pt idx="67">
                  <c:v>105.14721604383456</c:v>
                </c:pt>
                <c:pt idx="68">
                  <c:v>105.22601375072206</c:v>
                </c:pt>
                <c:pt idx="69">
                  <c:v>105.30487050889818</c:v>
                </c:pt>
                <c:pt idx="70">
                  <c:v>105.38378636261633</c:v>
                </c:pt>
                <c:pt idx="71">
                  <c:v>105.46276135616286</c:v>
                </c:pt>
                <c:pt idx="72">
                  <c:v>105.54179553385735</c:v>
                </c:pt>
                <c:pt idx="73">
                  <c:v>105.62088894005262</c:v>
                </c:pt>
                <c:pt idx="74">
                  <c:v>105.70004161913465</c:v>
                </c:pt>
                <c:pt idx="75">
                  <c:v>105.77925361552293</c:v>
                </c:pt>
                <c:pt idx="76">
                  <c:v>105.85852497366997</c:v>
                </c:pt>
                <c:pt idx="77">
                  <c:v>105.93785573806169</c:v>
                </c:pt>
                <c:pt idx="78">
                  <c:v>106.01724595321726</c:v>
                </c:pt>
                <c:pt idx="79">
                  <c:v>106.09669566368946</c:v>
                </c:pt>
                <c:pt idx="80">
                  <c:v>106.17620491406424</c:v>
                </c:pt>
                <c:pt idx="81">
                  <c:v>106.255773748961</c:v>
                </c:pt>
                <c:pt idx="82">
                  <c:v>106.33540221303261</c:v>
                </c:pt>
                <c:pt idx="83">
                  <c:v>106.41509035096527</c:v>
                </c:pt>
                <c:pt idx="84">
                  <c:v>106.49483820747902</c:v>
                </c:pt>
                <c:pt idx="85">
                  <c:v>106.57464582732705</c:v>
                </c:pt>
                <c:pt idx="86">
                  <c:v>106.65451325529622</c:v>
                </c:pt>
                <c:pt idx="87">
                  <c:v>106.73444053620689</c:v>
                </c:pt>
                <c:pt idx="88">
                  <c:v>106.81442771491325</c:v>
                </c:pt>
                <c:pt idx="89">
                  <c:v>106.89447483630282</c:v>
                </c:pt>
                <c:pt idx="90">
                  <c:v>106.97458194529688</c:v>
                </c:pt>
                <c:pt idx="91">
                  <c:v>107.05474908685034</c:v>
                </c:pt>
                <c:pt idx="92">
                  <c:v>107.13497630595174</c:v>
                </c:pt>
                <c:pt idx="93">
                  <c:v>107.2152636476236</c:v>
                </c:pt>
                <c:pt idx="94">
                  <c:v>107.29561115692189</c:v>
                </c:pt>
                <c:pt idx="95">
                  <c:v>107.37601887893646</c:v>
                </c:pt>
                <c:pt idx="96">
                  <c:v>107.45648685879084</c:v>
                </c:pt>
                <c:pt idx="97">
                  <c:v>107.53701514164267</c:v>
                </c:pt>
                <c:pt idx="98">
                  <c:v>107.61760377268313</c:v>
                </c:pt>
                <c:pt idx="99">
                  <c:v>107.69825279713737</c:v>
                </c:pt>
                <c:pt idx="100">
                  <c:v>107.77896226026436</c:v>
                </c:pt>
                <c:pt idx="101">
                  <c:v>107.85973220735724</c:v>
                </c:pt>
                <c:pt idx="102">
                  <c:v>107.94056268374281</c:v>
                </c:pt>
                <c:pt idx="103">
                  <c:v>108.02145373478196</c:v>
                </c:pt>
                <c:pt idx="104">
                  <c:v>108.10240540586953</c:v>
                </c:pt>
                <c:pt idx="105">
                  <c:v>108.18341774243434</c:v>
                </c:pt>
                <c:pt idx="106">
                  <c:v>108.2644907899395</c:v>
                </c:pt>
                <c:pt idx="107">
                  <c:v>108.34562459388191</c:v>
                </c:pt>
                <c:pt idx="108">
                  <c:v>108.42681919979266</c:v>
                </c:pt>
                <c:pt idx="109">
                  <c:v>108.50807465323689</c:v>
                </c:pt>
                <c:pt idx="110">
                  <c:v>108.58939099981414</c:v>
                </c:pt>
                <c:pt idx="111">
                  <c:v>108.67076828515785</c:v>
                </c:pt>
                <c:pt idx="112">
                  <c:v>108.75220655493575</c:v>
                </c:pt>
                <c:pt idx="113">
                  <c:v>108.83370585484981</c:v>
                </c:pt>
                <c:pt idx="114">
                  <c:v>108.91526623063615</c:v>
                </c:pt>
                <c:pt idx="115">
                  <c:v>108.9968877280654</c:v>
                </c:pt>
                <c:pt idx="116">
                  <c:v>109.0785703929423</c:v>
                </c:pt>
                <c:pt idx="117">
                  <c:v>109.16031427110592</c:v>
                </c:pt>
                <c:pt idx="118">
                  <c:v>109.24211940842973</c:v>
                </c:pt>
                <c:pt idx="119">
                  <c:v>109.32398585082157</c:v>
                </c:pt>
                <c:pt idx="120">
                  <c:v>109.40591364422359</c:v>
                </c:pt>
                <c:pt idx="121">
                  <c:v>109.48790283461264</c:v>
                </c:pt>
                <c:pt idx="122">
                  <c:v>109.56995346799977</c:v>
                </c:pt>
                <c:pt idx="123">
                  <c:v>109.65206559043057</c:v>
                </c:pt>
                <c:pt idx="124">
                  <c:v>109.73423924798514</c:v>
                </c:pt>
                <c:pt idx="125">
                  <c:v>109.81647448677806</c:v>
                </c:pt>
                <c:pt idx="126">
                  <c:v>109.89877135295873</c:v>
                </c:pt>
                <c:pt idx="127">
                  <c:v>109.98112989271081</c:v>
                </c:pt>
                <c:pt idx="128">
                  <c:v>110.06355015225263</c:v>
                </c:pt>
                <c:pt idx="129">
                  <c:v>110.1460321778374</c:v>
                </c:pt>
                <c:pt idx="130">
                  <c:v>110.22857601575274</c:v>
                </c:pt>
                <c:pt idx="131">
                  <c:v>110.31118171232102</c:v>
                </c:pt>
                <c:pt idx="132">
                  <c:v>110.39384931389934</c:v>
                </c:pt>
                <c:pt idx="133">
                  <c:v>110.47657886687955</c:v>
                </c:pt>
                <c:pt idx="134">
                  <c:v>110.55937041768824</c:v>
                </c:pt>
                <c:pt idx="135">
                  <c:v>110.64222401278674</c:v>
                </c:pt>
                <c:pt idx="136">
                  <c:v>110.72513969867144</c:v>
                </c:pt>
                <c:pt idx="137">
                  <c:v>110.8081175218733</c:v>
                </c:pt>
                <c:pt idx="138">
                  <c:v>110.89115752895817</c:v>
                </c:pt>
                <c:pt idx="139">
                  <c:v>110.97425976652707</c:v>
                </c:pt>
                <c:pt idx="140">
                  <c:v>111.05742428121565</c:v>
                </c:pt>
                <c:pt idx="141">
                  <c:v>111.14065111969461</c:v>
                </c:pt>
                <c:pt idx="142">
                  <c:v>111.22394032866961</c:v>
                </c:pt>
                <c:pt idx="143">
                  <c:v>111.30729195488126</c:v>
                </c:pt>
                <c:pt idx="144">
                  <c:v>111.39070604510546</c:v>
                </c:pt>
                <c:pt idx="145">
                  <c:v>111.47418264615284</c:v>
                </c:pt>
                <c:pt idx="146">
                  <c:v>111.55772180486916</c:v>
                </c:pt>
                <c:pt idx="147">
                  <c:v>111.64132356813556</c:v>
                </c:pt>
                <c:pt idx="148">
                  <c:v>111.72498798286803</c:v>
                </c:pt>
                <c:pt idx="149">
                  <c:v>111.80871509601778</c:v>
                </c:pt>
                <c:pt idx="150">
                  <c:v>111.89250495457125</c:v>
                </c:pt>
                <c:pt idx="151">
                  <c:v>111.97635760554998</c:v>
                </c:pt>
                <c:pt idx="152">
                  <c:v>112.06027309601103</c:v>
                </c:pt>
                <c:pt idx="153">
                  <c:v>112.14425147304644</c:v>
                </c:pt>
                <c:pt idx="154">
                  <c:v>112.22829278378364</c:v>
                </c:pt>
                <c:pt idx="155">
                  <c:v>112.31239707538538</c:v>
                </c:pt>
                <c:pt idx="156">
                  <c:v>112.39656439504965</c:v>
                </c:pt>
                <c:pt idx="157">
                  <c:v>112.48079479001009</c:v>
                </c:pt>
                <c:pt idx="158">
                  <c:v>112.56508830753548</c:v>
                </c:pt>
                <c:pt idx="159">
                  <c:v>112.64944499493009</c:v>
                </c:pt>
                <c:pt idx="160">
                  <c:v>112.73386489953364</c:v>
                </c:pt>
                <c:pt idx="161">
                  <c:v>112.81834806872126</c:v>
                </c:pt>
                <c:pt idx="162">
                  <c:v>112.90289454990385</c:v>
                </c:pt>
                <c:pt idx="163">
                  <c:v>112.98750439052755</c:v>
                </c:pt>
                <c:pt idx="164">
                  <c:v>113.07217763807415</c:v>
                </c:pt>
                <c:pt idx="165">
                  <c:v>113.15691434006104</c:v>
                </c:pt>
                <c:pt idx="166">
                  <c:v>113.24171454404119</c:v>
                </c:pt>
                <c:pt idx="167">
                  <c:v>113.32657829760313</c:v>
                </c:pt>
                <c:pt idx="168">
                  <c:v>113.41150564837137</c:v>
                </c:pt>
                <c:pt idx="169">
                  <c:v>113.49649664400577</c:v>
                </c:pt>
                <c:pt idx="170">
                  <c:v>113.58155133220203</c:v>
                </c:pt>
                <c:pt idx="171">
                  <c:v>113.66666976069148</c:v>
                </c:pt>
                <c:pt idx="172">
                  <c:v>113.75185197724154</c:v>
                </c:pt>
                <c:pt idx="173">
                  <c:v>113.83709802965511</c:v>
                </c:pt>
                <c:pt idx="174">
                  <c:v>113.92240796577101</c:v>
                </c:pt>
                <c:pt idx="175">
                  <c:v>114.00778183346384</c:v>
                </c:pt>
                <c:pt idx="176">
                  <c:v>114.09321968064432</c:v>
                </c:pt>
                <c:pt idx="177">
                  <c:v>114.17872155525876</c:v>
                </c:pt>
                <c:pt idx="178">
                  <c:v>114.26428750528972</c:v>
                </c:pt>
                <c:pt idx="179">
                  <c:v>114.34991757875545</c:v>
                </c:pt>
                <c:pt idx="180">
                  <c:v>114.4356118237103</c:v>
                </c:pt>
                <c:pt idx="181">
                  <c:v>114.52137028824463</c:v>
                </c:pt>
                <c:pt idx="182">
                  <c:v>114.60719302048479</c:v>
                </c:pt>
                <c:pt idx="183">
                  <c:v>114.69308006859325</c:v>
                </c:pt>
                <c:pt idx="184">
                  <c:v>114.77903148076855</c:v>
                </c:pt>
                <c:pt idx="185">
                  <c:v>114.86504730524527</c:v>
                </c:pt>
                <c:pt idx="186">
                  <c:v>114.95112759029432</c:v>
                </c:pt>
                <c:pt idx="187">
                  <c:v>115.03727238422279</c:v>
                </c:pt>
                <c:pt idx="188">
                  <c:v>115.12348173537376</c:v>
                </c:pt>
                <c:pt idx="189">
                  <c:v>115.20975569212665</c:v>
                </c:pt>
                <c:pt idx="190">
                  <c:v>115.29609430289715</c:v>
                </c:pt>
                <c:pt idx="191">
                  <c:v>115.38249761613719</c:v>
                </c:pt>
                <c:pt idx="192">
                  <c:v>115.46896568033505</c:v>
                </c:pt>
                <c:pt idx="193">
                  <c:v>115.55549854401522</c:v>
                </c:pt>
                <c:pt idx="194">
                  <c:v>115.64209625573889</c:v>
                </c:pt>
                <c:pt idx="195">
                  <c:v>115.72875886410331</c:v>
                </c:pt>
                <c:pt idx="196">
                  <c:v>115.81548641774216</c:v>
                </c:pt>
                <c:pt idx="197">
                  <c:v>115.90227896532588</c:v>
                </c:pt>
                <c:pt idx="198">
                  <c:v>115.98913655556105</c:v>
                </c:pt>
                <c:pt idx="199">
                  <c:v>116.07605923719086</c:v>
                </c:pt>
                <c:pt idx="200">
                  <c:v>116.16304705899505</c:v>
                </c:pt>
                <c:pt idx="201">
                  <c:v>116.25010006978982</c:v>
                </c:pt>
                <c:pt idx="202">
                  <c:v>116.33721831842821</c:v>
                </c:pt>
                <c:pt idx="203">
                  <c:v>116.42440185379962</c:v>
                </c:pt>
                <c:pt idx="204">
                  <c:v>116.51165072483016</c:v>
                </c:pt>
                <c:pt idx="205">
                  <c:v>116.59896498048261</c:v>
                </c:pt>
                <c:pt idx="206">
                  <c:v>116.68634466975634</c:v>
                </c:pt>
                <c:pt idx="207">
                  <c:v>116.77378984168774</c:v>
                </c:pt>
                <c:pt idx="208">
                  <c:v>116.86130054534966</c:v>
                </c:pt>
                <c:pt idx="209">
                  <c:v>116.94887682985183</c:v>
                </c:pt>
                <c:pt idx="210">
                  <c:v>117.03651874434074</c:v>
                </c:pt>
                <c:pt idx="211">
                  <c:v>117.12422633799966</c:v>
                </c:pt>
                <c:pt idx="212">
                  <c:v>117.211999660049</c:v>
                </c:pt>
                <c:pt idx="213">
                  <c:v>117.29983875974577</c:v>
                </c:pt>
                <c:pt idx="214">
                  <c:v>117.38774368638394</c:v>
                </c:pt>
                <c:pt idx="215">
                  <c:v>117.47571448929449</c:v>
                </c:pt>
                <c:pt idx="216">
                  <c:v>117.56375121784522</c:v>
                </c:pt>
                <c:pt idx="217">
                  <c:v>117.65185392144127</c:v>
                </c:pt>
                <c:pt idx="218">
                  <c:v>117.74002264952446</c:v>
                </c:pt>
                <c:pt idx="219">
                  <c:v>117.82825745157378</c:v>
                </c:pt>
                <c:pt idx="220">
                  <c:v>117.9165583771052</c:v>
                </c:pt>
                <c:pt idx="221">
                  <c:v>118.00492547567212</c:v>
                </c:pt>
                <c:pt idx="222">
                  <c:v>118.09335879686473</c:v>
                </c:pt>
                <c:pt idx="223">
                  <c:v>118.18185839031042</c:v>
                </c:pt>
                <c:pt idx="224">
                  <c:v>118.27042430567407</c:v>
                </c:pt>
                <c:pt idx="225">
                  <c:v>118.35905659265742</c:v>
                </c:pt>
                <c:pt idx="226">
                  <c:v>118.44775530099966</c:v>
                </c:pt>
                <c:pt idx="227">
                  <c:v>118.53652048047717</c:v>
                </c:pt>
                <c:pt idx="228">
                  <c:v>118.62535218090366</c:v>
                </c:pt>
                <c:pt idx="229">
                  <c:v>118.71425045213017</c:v>
                </c:pt>
                <c:pt idx="230">
                  <c:v>118.80321534404511</c:v>
                </c:pt>
                <c:pt idx="231">
                  <c:v>118.89224690657416</c:v>
                </c:pt>
                <c:pt idx="232">
                  <c:v>118.98134518968072</c:v>
                </c:pt>
                <c:pt idx="233">
                  <c:v>119.07051024336535</c:v>
                </c:pt>
                <c:pt idx="234">
                  <c:v>119.15974211766604</c:v>
                </c:pt>
                <c:pt idx="235">
                  <c:v>119.24904086265863</c:v>
                </c:pt>
                <c:pt idx="236">
                  <c:v>119.33840652845613</c:v>
                </c:pt>
                <c:pt idx="237">
                  <c:v>119.42783916520926</c:v>
                </c:pt>
                <c:pt idx="238">
                  <c:v>119.51733882310629</c:v>
                </c:pt>
                <c:pt idx="239">
                  <c:v>119.60690555237301</c:v>
                </c:pt>
                <c:pt idx="240">
                  <c:v>119.69653940327314</c:v>
                </c:pt>
                <c:pt idx="241">
                  <c:v>119.78624042610778</c:v>
                </c:pt>
                <c:pt idx="242">
                  <c:v>119.87600867121584</c:v>
                </c:pt>
                <c:pt idx="243">
                  <c:v>119.96584418897392</c:v>
                </c:pt>
                <c:pt idx="244">
                  <c:v>120.05574702979628</c:v>
                </c:pt>
                <c:pt idx="245">
                  <c:v>120.1457172441353</c:v>
                </c:pt>
                <c:pt idx="246">
                  <c:v>120.2357548824808</c:v>
                </c:pt>
                <c:pt idx="247">
                  <c:v>120.32585999536062</c:v>
                </c:pt>
                <c:pt idx="248">
                  <c:v>120.41603263334038</c:v>
                </c:pt>
                <c:pt idx="249">
                  <c:v>120.50627284702357</c:v>
                </c:pt>
                <c:pt idx="250">
                  <c:v>120.59658068705184</c:v>
                </c:pt>
                <c:pt idx="251">
                  <c:v>120.68695620410453</c:v>
                </c:pt>
                <c:pt idx="252">
                  <c:v>120.77739944889896</c:v>
                </c:pt>
                <c:pt idx="253">
                  <c:v>120.86791047219074</c:v>
                </c:pt>
                <c:pt idx="254">
                  <c:v>120.95848932477323</c:v>
                </c:pt>
                <c:pt idx="255">
                  <c:v>121.04913605747792</c:v>
                </c:pt>
                <c:pt idx="256">
                  <c:v>121.13985072117445</c:v>
                </c:pt>
                <c:pt idx="257">
                  <c:v>121.23063336677055</c:v>
                </c:pt>
                <c:pt idx="258">
                  <c:v>121.32148404521207</c:v>
                </c:pt>
                <c:pt idx="259">
                  <c:v>121.41240280748302</c:v>
                </c:pt>
                <c:pt idx="260">
                  <c:v>121.50338970460584</c:v>
                </c:pt>
                <c:pt idx="261">
                  <c:v>121.59444478764095</c:v>
                </c:pt>
                <c:pt idx="262">
                  <c:v>121.6855681076871</c:v>
                </c:pt>
                <c:pt idx="263">
                  <c:v>121.77675971588128</c:v>
                </c:pt>
                <c:pt idx="264">
                  <c:v>121.86801966339907</c:v>
                </c:pt>
                <c:pt idx="265">
                  <c:v>121.9593480014541</c:v>
                </c:pt>
                <c:pt idx="266">
                  <c:v>122.05074478129839</c:v>
                </c:pt>
                <c:pt idx="267">
                  <c:v>122.14221005422269</c:v>
                </c:pt>
                <c:pt idx="268">
                  <c:v>122.23374387155582</c:v>
                </c:pt>
                <c:pt idx="269">
                  <c:v>122.32534628466524</c:v>
                </c:pt>
                <c:pt idx="270">
                  <c:v>122.41701734495688</c:v>
                </c:pt>
                <c:pt idx="271">
                  <c:v>122.50875710387506</c:v>
                </c:pt>
                <c:pt idx="272">
                  <c:v>122.600565612903</c:v>
                </c:pt>
                <c:pt idx="273">
                  <c:v>122.69244292356218</c:v>
                </c:pt>
                <c:pt idx="274">
                  <c:v>122.7843890874128</c:v>
                </c:pt>
                <c:pt idx="275">
                  <c:v>122.87640415605368</c:v>
                </c:pt>
                <c:pt idx="276">
                  <c:v>122.96848818112223</c:v>
                </c:pt>
                <c:pt idx="277">
                  <c:v>123.06064121429483</c:v>
                </c:pt>
                <c:pt idx="278">
                  <c:v>123.15286330728634</c:v>
                </c:pt>
                <c:pt idx="279">
                  <c:v>123.24515451185042</c:v>
                </c:pt>
                <c:pt idx="280">
                  <c:v>123.33751487977952</c:v>
                </c:pt>
                <c:pt idx="281">
                  <c:v>123.42994446290483</c:v>
                </c:pt>
                <c:pt idx="282">
                  <c:v>123.52244331309669</c:v>
                </c:pt>
                <c:pt idx="283">
                  <c:v>123.61501148226395</c:v>
                </c:pt>
                <c:pt idx="284">
                  <c:v>123.70764902235445</c:v>
                </c:pt>
                <c:pt idx="285">
                  <c:v>123.80035598535517</c:v>
                </c:pt>
                <c:pt idx="286">
                  <c:v>123.89313242329182</c:v>
                </c:pt>
                <c:pt idx="287">
                  <c:v>123.98597838822917</c:v>
                </c:pt>
                <c:pt idx="288">
                  <c:v>124.07889393227099</c:v>
                </c:pt>
                <c:pt idx="289">
                  <c:v>124.17187910756002</c:v>
                </c:pt>
                <c:pt idx="290">
                  <c:v>124.26493396627838</c:v>
                </c:pt>
                <c:pt idx="291">
                  <c:v>124.35805856064698</c:v>
                </c:pt>
                <c:pt idx="292">
                  <c:v>124.45125294292598</c:v>
                </c:pt>
                <c:pt idx="293">
                  <c:v>124.54451716541467</c:v>
                </c:pt>
                <c:pt idx="294">
                  <c:v>124.63785128045159</c:v>
                </c:pt>
                <c:pt idx="295">
                  <c:v>124.73125534041444</c:v>
                </c:pt>
                <c:pt idx="296">
                  <c:v>124.82472939772011</c:v>
                </c:pt>
                <c:pt idx="297">
                  <c:v>124.91827350482507</c:v>
                </c:pt>
                <c:pt idx="298">
                  <c:v>125.0118877142248</c:v>
                </c:pt>
                <c:pt idx="299">
                  <c:v>125.1055720784542</c:v>
                </c:pt>
                <c:pt idx="300">
                  <c:v>125.19932665008747</c:v>
                </c:pt>
                <c:pt idx="301">
                  <c:v>125.29315148173849</c:v>
                </c:pt>
                <c:pt idx="302">
                  <c:v>125.38704662606027</c:v>
                </c:pt>
                <c:pt idx="303">
                  <c:v>125.48101213574527</c:v>
                </c:pt>
                <c:pt idx="304">
                  <c:v>125.5750480635258</c:v>
                </c:pt>
                <c:pt idx="305">
                  <c:v>125.66915446217327</c:v>
                </c:pt>
                <c:pt idx="306">
                  <c:v>125.76333138449885</c:v>
                </c:pt>
                <c:pt idx="307">
                  <c:v>125.85757888335323</c:v>
                </c:pt>
                <c:pt idx="308">
                  <c:v>125.9518970116267</c:v>
                </c:pt>
                <c:pt idx="309">
                  <c:v>126.04628582224912</c:v>
                </c:pt>
                <c:pt idx="310">
                  <c:v>126.1407453681903</c:v>
                </c:pt>
                <c:pt idx="311">
                  <c:v>126.23527570245945</c:v>
                </c:pt>
                <c:pt idx="312">
                  <c:v>126.32987687810558</c:v>
                </c:pt>
                <c:pt idx="313">
                  <c:v>126.42454894821739</c:v>
                </c:pt>
                <c:pt idx="314">
                  <c:v>126.51929196592367</c:v>
                </c:pt>
                <c:pt idx="315">
                  <c:v>126.61410598439268</c:v>
                </c:pt>
                <c:pt idx="316">
                  <c:v>126.70899105683266</c:v>
                </c:pt>
                <c:pt idx="317">
                  <c:v>126.80394723649161</c:v>
                </c:pt>
                <c:pt idx="318">
                  <c:v>126.89897457665774</c:v>
                </c:pt>
                <c:pt idx="319">
                  <c:v>126.9940731306589</c:v>
                </c:pt>
                <c:pt idx="320">
                  <c:v>127.08924295186299</c:v>
                </c:pt>
                <c:pt idx="321">
                  <c:v>127.18448409367781</c:v>
                </c:pt>
                <c:pt idx="322">
                  <c:v>127.2797966095515</c:v>
                </c:pt>
                <c:pt idx="323">
                  <c:v>127.37518055297193</c:v>
                </c:pt>
                <c:pt idx="324">
                  <c:v>127.47063597746715</c:v>
                </c:pt>
                <c:pt idx="325">
                  <c:v>127.56616293660537</c:v>
                </c:pt>
                <c:pt idx="326">
                  <c:v>127.66176148399488</c:v>
                </c:pt>
                <c:pt idx="327">
                  <c:v>127.75743167328409</c:v>
                </c:pt>
                <c:pt idx="328">
                  <c:v>127.8531735581619</c:v>
                </c:pt>
                <c:pt idx="329">
                  <c:v>127.94898719235715</c:v>
                </c:pt>
                <c:pt idx="330">
                  <c:v>128.04487262963903</c:v>
                </c:pt>
                <c:pt idx="331">
                  <c:v>128.14082992381694</c:v>
                </c:pt>
                <c:pt idx="332">
                  <c:v>128.23685912874092</c:v>
                </c:pt>
                <c:pt idx="333">
                  <c:v>128.332960298301</c:v>
                </c:pt>
                <c:pt idx="334">
                  <c:v>128.42913348642767</c:v>
                </c:pt>
                <c:pt idx="335">
                  <c:v>128.52537874709213</c:v>
                </c:pt>
                <c:pt idx="336">
                  <c:v>128.62169613430567</c:v>
                </c:pt>
                <c:pt idx="337">
                  <c:v>128.71808570212016</c:v>
                </c:pt>
                <c:pt idx="338">
                  <c:v>128.81454750462797</c:v>
                </c:pt>
                <c:pt idx="339">
                  <c:v>128.9110815959622</c:v>
                </c:pt>
                <c:pt idx="340">
                  <c:v>129.00768803029626</c:v>
                </c:pt>
                <c:pt idx="341">
                  <c:v>129.10436686184431</c:v>
                </c:pt>
                <c:pt idx="342">
                  <c:v>129.20111814486103</c:v>
                </c:pt>
                <c:pt idx="343">
                  <c:v>129.29794193364179</c:v>
                </c:pt>
                <c:pt idx="344">
                  <c:v>129.39483828252264</c:v>
                </c:pt>
                <c:pt idx="345">
                  <c:v>129.49180724588058</c:v>
                </c:pt>
                <c:pt idx="346">
                  <c:v>129.58884887813301</c:v>
                </c:pt>
                <c:pt idx="347">
                  <c:v>129.68596323373831</c:v>
                </c:pt>
                <c:pt idx="348">
                  <c:v>129.78315036719562</c:v>
                </c:pt>
                <c:pt idx="349">
                  <c:v>129.88041033304489</c:v>
                </c:pt>
                <c:pt idx="350">
                  <c:v>129.97774318586693</c:v>
                </c:pt>
                <c:pt idx="351">
                  <c:v>130.07514898028367</c:v>
                </c:pt>
                <c:pt idx="352">
                  <c:v>130.17262777095772</c:v>
                </c:pt>
                <c:pt idx="353">
                  <c:v>130.27017961259264</c:v>
                </c:pt>
                <c:pt idx="354">
                  <c:v>130.36780455993329</c:v>
                </c:pt>
                <c:pt idx="355">
                  <c:v>130.46550266776526</c:v>
                </c:pt>
                <c:pt idx="356">
                  <c:v>130.56327399091526</c:v>
                </c:pt>
                <c:pt idx="357">
                  <c:v>130.66111858425114</c:v>
                </c:pt>
                <c:pt idx="358">
                  <c:v>130.75903650268182</c:v>
                </c:pt>
                <c:pt idx="359">
                  <c:v>130.85702780115733</c:v>
                </c:pt>
                <c:pt idx="360">
                  <c:v>130.95509253466912</c:v>
                </c:pt>
                <c:pt idx="361">
                  <c:v>131.05323075824958</c:v>
                </c:pt>
                <c:pt idx="362">
                  <c:v>131.15144252697243</c:v>
                </c:pt>
                <c:pt idx="363">
                  <c:v>131.24972789595256</c:v>
                </c:pt>
                <c:pt idx="364">
                  <c:v>131.3480869203465</c:v>
                </c:pt>
                <c:pt idx="365">
                  <c:v>131.44651965535175</c:v>
                </c:pt>
                <c:pt idx="366">
                  <c:v>131.54502615620723</c:v>
                </c:pt>
                <c:pt idx="367">
                  <c:v>131.64360647819356</c:v>
                </c:pt>
                <c:pt idx="368">
                  <c:v>131.74226067663241</c:v>
                </c:pt>
                <c:pt idx="369">
                  <c:v>131.84098880688711</c:v>
                </c:pt>
                <c:pt idx="370">
                  <c:v>131.9397909243624</c:v>
                </c:pt>
                <c:pt idx="371">
                  <c:v>132.03866708450448</c:v>
                </c:pt>
                <c:pt idx="372">
                  <c:v>132.13761734280143</c:v>
                </c:pt>
                <c:pt idx="373">
                  <c:v>132.23664175478254</c:v>
                </c:pt>
                <c:pt idx="374">
                  <c:v>132.33574037601886</c:v>
                </c:pt>
                <c:pt idx="375">
                  <c:v>132.43491326212308</c:v>
                </c:pt>
                <c:pt idx="376">
                  <c:v>132.53416046874955</c:v>
                </c:pt>
                <c:pt idx="377">
                  <c:v>132.63348205159434</c:v>
                </c:pt>
                <c:pt idx="378">
                  <c:v>132.73287806639516</c:v>
                </c:pt>
                <c:pt idx="379">
                  <c:v>132.83234856893182</c:v>
                </c:pt>
                <c:pt idx="380">
                  <c:v>132.93189361502559</c:v>
                </c:pt>
                <c:pt idx="381">
                  <c:v>133.03151326053964</c:v>
                </c:pt>
                <c:pt idx="382">
                  <c:v>133.13120756137909</c:v>
                </c:pt>
                <c:pt idx="383">
                  <c:v>133.23097657349078</c:v>
                </c:pt>
                <c:pt idx="384">
                  <c:v>133.33082035286375</c:v>
                </c:pt>
                <c:pt idx="385">
                  <c:v>133.43073895552894</c:v>
                </c:pt>
                <c:pt idx="386">
                  <c:v>133.5307324375591</c:v>
                </c:pt>
                <c:pt idx="387">
                  <c:v>133.63080085506911</c:v>
                </c:pt>
                <c:pt idx="388">
                  <c:v>133.73094426421585</c:v>
                </c:pt>
                <c:pt idx="389">
                  <c:v>133.83116272119827</c:v>
                </c:pt>
                <c:pt idx="390">
                  <c:v>133.93145628225767</c:v>
                </c:pt>
                <c:pt idx="391">
                  <c:v>134.03182500367723</c:v>
                </c:pt>
                <c:pt idx="392">
                  <c:v>134.1322689417824</c:v>
                </c:pt>
                <c:pt idx="393">
                  <c:v>134.2327881529408</c:v>
                </c:pt>
                <c:pt idx="394">
                  <c:v>134.33338269356227</c:v>
                </c:pt>
                <c:pt idx="395">
                  <c:v>134.43405262009918</c:v>
                </c:pt>
                <c:pt idx="396">
                  <c:v>134.53479798904593</c:v>
                </c:pt>
                <c:pt idx="397">
                  <c:v>134.63561885693929</c:v>
                </c:pt>
                <c:pt idx="398">
                  <c:v>134.73651528035847</c:v>
                </c:pt>
                <c:pt idx="399">
                  <c:v>134.83748731592505</c:v>
                </c:pt>
                <c:pt idx="400">
                  <c:v>134.93853502030294</c:v>
                </c:pt>
                <c:pt idx="401">
                  <c:v>135.03965845019886</c:v>
                </c:pt>
                <c:pt idx="402">
                  <c:v>135.14085766236164</c:v>
                </c:pt>
                <c:pt idx="403">
                  <c:v>135.24213271358283</c:v>
                </c:pt>
                <c:pt idx="404">
                  <c:v>135.34348366069648</c:v>
                </c:pt>
                <c:pt idx="405">
                  <c:v>135.44491056057913</c:v>
                </c:pt>
                <c:pt idx="406">
                  <c:v>135.54641347015027</c:v>
                </c:pt>
                <c:pt idx="407">
                  <c:v>135.64799244637166</c:v>
                </c:pt>
                <c:pt idx="408">
                  <c:v>135.74964754624813</c:v>
                </c:pt>
                <c:pt idx="409">
                  <c:v>135.85137882682687</c:v>
                </c:pt>
                <c:pt idx="410">
                  <c:v>135.95318634519805</c:v>
                </c:pt>
                <c:pt idx="411">
                  <c:v>136.05507015849449</c:v>
                </c:pt>
                <c:pt idx="412">
                  <c:v>136.15703032389192</c:v>
                </c:pt>
                <c:pt idx="413">
                  <c:v>136.25906689860886</c:v>
                </c:pt>
                <c:pt idx="414">
                  <c:v>136.36117993990675</c:v>
                </c:pt>
                <c:pt idx="415">
                  <c:v>136.4633695050899</c:v>
                </c:pt>
                <c:pt idx="416">
                  <c:v>136.5656356515056</c:v>
                </c:pt>
                <c:pt idx="417">
                  <c:v>136.66797843654399</c:v>
                </c:pt>
                <c:pt idx="418">
                  <c:v>136.77039791763846</c:v>
                </c:pt>
                <c:pt idx="419">
                  <c:v>136.87289415226545</c:v>
                </c:pt>
                <c:pt idx="420">
                  <c:v>136.97546719794417</c:v>
                </c:pt>
                <c:pt idx="421">
                  <c:v>137.07811711223712</c:v>
                </c:pt>
                <c:pt idx="422">
                  <c:v>137.18084395274994</c:v>
                </c:pt>
                <c:pt idx="423">
                  <c:v>137.28364777713139</c:v>
                </c:pt>
                <c:pt idx="424">
                  <c:v>137.38652864307346</c:v>
                </c:pt>
                <c:pt idx="425">
                  <c:v>137.4894866083113</c:v>
                </c:pt>
                <c:pt idx="426">
                  <c:v>137.59252173062362</c:v>
                </c:pt>
                <c:pt idx="427">
                  <c:v>137.69563406783206</c:v>
                </c:pt>
                <c:pt idx="428">
                  <c:v>137.79882367780166</c:v>
                </c:pt>
                <c:pt idx="429">
                  <c:v>137.90209061844115</c:v>
                </c:pt>
                <c:pt idx="430">
                  <c:v>138.0054349477023</c:v>
                </c:pt>
                <c:pt idx="431">
                  <c:v>138.1088567235804</c:v>
                </c:pt>
                <c:pt idx="432">
                  <c:v>138.21235600411424</c:v>
                </c:pt>
                <c:pt idx="433">
                  <c:v>138.31593284738608</c:v>
                </c:pt>
                <c:pt idx="434">
                  <c:v>138.41958731152161</c:v>
                </c:pt>
                <c:pt idx="435">
                  <c:v>138.52331945469044</c:v>
                </c:pt>
                <c:pt idx="436">
                  <c:v>138.62712933510525</c:v>
                </c:pt>
                <c:pt idx="437">
                  <c:v>138.73101701102291</c:v>
                </c:pt>
                <c:pt idx="438">
                  <c:v>138.83498254074348</c:v>
                </c:pt>
                <c:pt idx="439">
                  <c:v>138.93902598261087</c:v>
                </c:pt>
                <c:pt idx="440">
                  <c:v>139.04314739501268</c:v>
                </c:pt>
                <c:pt idx="441">
                  <c:v>139.14734683638048</c:v>
                </c:pt>
                <c:pt idx="442">
                  <c:v>139.2516243651894</c:v>
                </c:pt>
                <c:pt idx="443">
                  <c:v>139.35598003995838</c:v>
                </c:pt>
                <c:pt idx="444">
                  <c:v>139.46041391925024</c:v>
                </c:pt>
                <c:pt idx="445">
                  <c:v>139.56492606167197</c:v>
                </c:pt>
                <c:pt idx="446">
                  <c:v>139.66951652587406</c:v>
                </c:pt>
                <c:pt idx="447">
                  <c:v>139.77418537055121</c:v>
                </c:pt>
                <c:pt idx="448">
                  <c:v>139.87893265444197</c:v>
                </c:pt>
                <c:pt idx="449">
                  <c:v>139.98375843632903</c:v>
                </c:pt>
                <c:pt idx="450">
                  <c:v>140.08866277503904</c:v>
                </c:pt>
                <c:pt idx="451">
                  <c:v>140.19364572944278</c:v>
                </c:pt>
                <c:pt idx="452">
                  <c:v>140.29870735845512</c:v>
                </c:pt>
                <c:pt idx="453">
                  <c:v>140.40384772103502</c:v>
                </c:pt>
                <c:pt idx="454">
                  <c:v>140.5090668761859</c:v>
                </c:pt>
                <c:pt idx="455">
                  <c:v>140.6143648829551</c:v>
                </c:pt>
                <c:pt idx="456">
                  <c:v>140.71974180043429</c:v>
                </c:pt>
                <c:pt idx="457">
                  <c:v>140.82519768775936</c:v>
                </c:pt>
                <c:pt idx="458">
                  <c:v>140.93073260411083</c:v>
                </c:pt>
                <c:pt idx="459">
                  <c:v>141.03634660871319</c:v>
                </c:pt>
                <c:pt idx="460">
                  <c:v>141.14203976083536</c:v>
                </c:pt>
                <c:pt idx="461">
                  <c:v>141.24781211979106</c:v>
                </c:pt>
                <c:pt idx="462">
                  <c:v>141.35366374493799</c:v>
                </c:pt>
                <c:pt idx="463">
                  <c:v>141.45959469567856</c:v>
                </c:pt>
                <c:pt idx="464">
                  <c:v>141.56560503145954</c:v>
                </c:pt>
                <c:pt idx="465">
                  <c:v>141.67169481177262</c:v>
                </c:pt>
                <c:pt idx="466">
                  <c:v>141.77786409615368</c:v>
                </c:pt>
                <c:pt idx="467">
                  <c:v>141.88411294418336</c:v>
                </c:pt>
                <c:pt idx="468">
                  <c:v>141.99044141548694</c:v>
                </c:pt>
                <c:pt idx="469">
                  <c:v>142.09684956973442</c:v>
                </c:pt>
                <c:pt idx="470">
                  <c:v>142.20333746664045</c:v>
                </c:pt>
                <c:pt idx="471">
                  <c:v>142.30990516596438</c:v>
                </c:pt>
                <c:pt idx="472">
                  <c:v>142.41655272751069</c:v>
                </c:pt>
                <c:pt idx="473">
                  <c:v>142.52328021112825</c:v>
                </c:pt>
                <c:pt idx="474">
                  <c:v>142.63008767671099</c:v>
                </c:pt>
                <c:pt idx="475">
                  <c:v>142.73697518419766</c:v>
                </c:pt>
                <c:pt idx="476">
                  <c:v>142.84394279357184</c:v>
                </c:pt>
                <c:pt idx="477">
                  <c:v>142.95099056486245</c:v>
                </c:pt>
                <c:pt idx="478">
                  <c:v>143.05811855814295</c:v>
                </c:pt>
                <c:pt idx="479">
                  <c:v>143.16532683353202</c:v>
                </c:pt>
                <c:pt idx="480">
                  <c:v>143.27261545119325</c:v>
                </c:pt>
                <c:pt idx="481">
                  <c:v>143.37998447133566</c:v>
                </c:pt>
                <c:pt idx="482">
                  <c:v>143.48743395421306</c:v>
                </c:pt>
                <c:pt idx="483">
                  <c:v>143.59496396012449</c:v>
                </c:pt>
                <c:pt idx="484">
                  <c:v>143.70257454941421</c:v>
                </c:pt>
                <c:pt idx="485">
                  <c:v>143.81026578247159</c:v>
                </c:pt>
                <c:pt idx="486">
                  <c:v>143.91803771973161</c:v>
                </c:pt>
                <c:pt idx="487">
                  <c:v>144.02589042167415</c:v>
                </c:pt>
                <c:pt idx="488">
                  <c:v>144.13382394882444</c:v>
                </c:pt>
                <c:pt idx="489">
                  <c:v>144.24183836175345</c:v>
                </c:pt>
                <c:pt idx="490">
                  <c:v>144.34993372107715</c:v>
                </c:pt>
                <c:pt idx="491">
                  <c:v>144.45811008745704</c:v>
                </c:pt>
                <c:pt idx="492">
                  <c:v>144.56636752160014</c:v>
                </c:pt>
                <c:pt idx="493">
                  <c:v>144.67470608425887</c:v>
                </c:pt>
                <c:pt idx="494">
                  <c:v>144.78312583623116</c:v>
                </c:pt>
                <c:pt idx="495">
                  <c:v>144.89162683836071</c:v>
                </c:pt>
                <c:pt idx="496">
                  <c:v>145.00020915153678</c:v>
                </c:pt>
                <c:pt idx="497">
                  <c:v>145.10887283669402</c:v>
                </c:pt>
                <c:pt idx="498">
                  <c:v>145.21761795481294</c:v>
                </c:pt>
                <c:pt idx="499">
                  <c:v>145.32644456691966</c:v>
                </c:pt>
                <c:pt idx="500">
                  <c:v>145.43535273408597</c:v>
                </c:pt>
                <c:pt idx="501">
                  <c:v>145.54434251742978</c:v>
                </c:pt>
                <c:pt idx="502">
                  <c:v>145.6534139781144</c:v>
                </c:pt>
                <c:pt idx="503">
                  <c:v>145.76256717734915</c:v>
                </c:pt>
                <c:pt idx="504">
                  <c:v>145.8718021763892</c:v>
                </c:pt>
                <c:pt idx="505">
                  <c:v>145.9811190365356</c:v>
                </c:pt>
                <c:pt idx="506">
                  <c:v>146.09051781913536</c:v>
                </c:pt>
                <c:pt idx="507">
                  <c:v>146.19999858558137</c:v>
                </c:pt>
                <c:pt idx="508">
                  <c:v>146.30956139731285</c:v>
                </c:pt>
                <c:pt idx="509">
                  <c:v>146.41920631581471</c:v>
                </c:pt>
                <c:pt idx="510">
                  <c:v>146.52893340261795</c:v>
                </c:pt>
                <c:pt idx="511">
                  <c:v>146.63874271930004</c:v>
                </c:pt>
                <c:pt idx="512">
                  <c:v>146.74863432748424</c:v>
                </c:pt>
                <c:pt idx="513">
                  <c:v>146.85860828884009</c:v>
                </c:pt>
                <c:pt idx="514">
                  <c:v>146.96866466508334</c:v>
                </c:pt>
                <c:pt idx="515">
                  <c:v>147.07880351797601</c:v>
                </c:pt>
                <c:pt idx="516">
                  <c:v>147.18902490932643</c:v>
                </c:pt>
                <c:pt idx="517">
                  <c:v>147.2993289009892</c:v>
                </c:pt>
                <c:pt idx="518">
                  <c:v>147.40971555486516</c:v>
                </c:pt>
                <c:pt idx="519">
                  <c:v>147.52018493290197</c:v>
                </c:pt>
                <c:pt idx="520">
                  <c:v>147.63073709709323</c:v>
                </c:pt>
                <c:pt idx="521">
                  <c:v>147.74137210947922</c:v>
                </c:pt>
                <c:pt idx="522">
                  <c:v>147.85209003214655</c:v>
                </c:pt>
                <c:pt idx="523">
                  <c:v>147.96289092722861</c:v>
                </c:pt>
                <c:pt idx="524">
                  <c:v>148.07377485690537</c:v>
                </c:pt>
                <c:pt idx="525">
                  <c:v>148.18474188340312</c:v>
                </c:pt>
                <c:pt idx="526">
                  <c:v>148.29579206899493</c:v>
                </c:pt>
                <c:pt idx="527">
                  <c:v>148.40692547600051</c:v>
                </c:pt>
                <c:pt idx="528">
                  <c:v>148.5181421667863</c:v>
                </c:pt>
                <c:pt idx="529">
                  <c:v>148.62944220376545</c:v>
                </c:pt>
                <c:pt idx="530">
                  <c:v>148.74082564939781</c:v>
                </c:pt>
                <c:pt idx="531">
                  <c:v>148.85229256619036</c:v>
                </c:pt>
                <c:pt idx="532">
                  <c:v>148.96384301669659</c:v>
                </c:pt>
                <c:pt idx="533">
                  <c:v>149.07547706351693</c:v>
                </c:pt>
                <c:pt idx="534">
                  <c:v>149.18719476929877</c:v>
                </c:pt>
                <c:pt idx="535">
                  <c:v>149.29899619673645</c:v>
                </c:pt>
                <c:pt idx="536">
                  <c:v>149.41088140857119</c:v>
                </c:pt>
                <c:pt idx="537">
                  <c:v>149.5228504675915</c:v>
                </c:pt>
                <c:pt idx="538">
                  <c:v>149.63490343663258</c:v>
                </c:pt>
                <c:pt idx="539">
                  <c:v>149.74704037857714</c:v>
                </c:pt>
                <c:pt idx="540">
                  <c:v>149.85926135635466</c:v>
                </c:pt>
                <c:pt idx="541">
                  <c:v>149.97156643294187</c:v>
                </c:pt>
                <c:pt idx="542">
                  <c:v>150.08395567136265</c:v>
                </c:pt>
                <c:pt idx="543">
                  <c:v>150.19642913468837</c:v>
                </c:pt>
                <c:pt idx="544">
                  <c:v>150.30898688603739</c:v>
                </c:pt>
                <c:pt idx="545">
                  <c:v>150.42162898857549</c:v>
                </c:pt>
                <c:pt idx="546">
                  <c:v>150.53435550551569</c:v>
                </c:pt>
                <c:pt idx="547">
                  <c:v>150.6471665001184</c:v>
                </c:pt>
                <c:pt idx="548">
                  <c:v>150.76006203569167</c:v>
                </c:pt>
                <c:pt idx="549">
                  <c:v>150.87304217559077</c:v>
                </c:pt>
                <c:pt idx="550">
                  <c:v>150.98610698321841</c:v>
                </c:pt>
                <c:pt idx="551">
                  <c:v>151.09925652202492</c:v>
                </c:pt>
                <c:pt idx="552">
                  <c:v>151.21249085550815</c:v>
                </c:pt>
                <c:pt idx="553">
                  <c:v>151.32581004721342</c:v>
                </c:pt>
                <c:pt idx="554">
                  <c:v>151.43921416073408</c:v>
                </c:pt>
                <c:pt idx="555">
                  <c:v>151.55270325971065</c:v>
                </c:pt>
                <c:pt idx="556">
                  <c:v>151.66627740783147</c:v>
                </c:pt>
                <c:pt idx="557">
                  <c:v>151.77993666883293</c:v>
                </c:pt>
                <c:pt idx="558">
                  <c:v>151.89368110649875</c:v>
                </c:pt>
                <c:pt idx="559">
                  <c:v>152.0075107846607</c:v>
                </c:pt>
                <c:pt idx="560">
                  <c:v>152.12142576719828</c:v>
                </c:pt>
                <c:pt idx="561">
                  <c:v>152.23542611803879</c:v>
                </c:pt>
                <c:pt idx="562">
                  <c:v>152.34951190115777</c:v>
                </c:pt>
                <c:pt idx="563">
                  <c:v>152.46368318057841</c:v>
                </c:pt>
                <c:pt idx="564">
                  <c:v>152.5779400203719</c:v>
                </c:pt>
                <c:pt idx="565">
                  <c:v>152.69228248465751</c:v>
                </c:pt>
                <c:pt idx="566">
                  <c:v>152.80671063760244</c:v>
                </c:pt>
                <c:pt idx="567">
                  <c:v>152.92122454342231</c:v>
                </c:pt>
                <c:pt idx="568">
                  <c:v>153.03582426638053</c:v>
                </c:pt>
                <c:pt idx="569">
                  <c:v>153.15050987078874</c:v>
                </c:pt>
                <c:pt idx="570">
                  <c:v>153.26528142100688</c:v>
                </c:pt>
                <c:pt idx="571">
                  <c:v>153.38013898144297</c:v>
                </c:pt>
                <c:pt idx="572">
                  <c:v>153.4950826165533</c:v>
                </c:pt>
                <c:pt idx="573">
                  <c:v>153.6101123908428</c:v>
                </c:pt>
                <c:pt idx="574">
                  <c:v>153.72522836886424</c:v>
                </c:pt>
                <c:pt idx="575">
                  <c:v>153.84043061521925</c:v>
                </c:pt>
                <c:pt idx="576">
                  <c:v>153.95571919455747</c:v>
                </c:pt>
                <c:pt idx="577">
                  <c:v>154.07109417157722</c:v>
                </c:pt>
                <c:pt idx="578">
                  <c:v>154.18655561102508</c:v>
                </c:pt>
                <c:pt idx="579">
                  <c:v>154.30210357769656</c:v>
                </c:pt>
                <c:pt idx="580">
                  <c:v>154.41773813643533</c:v>
                </c:pt>
                <c:pt idx="581">
                  <c:v>154.53345935213383</c:v>
                </c:pt>
                <c:pt idx="582">
                  <c:v>154.6492672897331</c:v>
                </c:pt>
                <c:pt idx="583">
                  <c:v>154.76516201422285</c:v>
                </c:pt>
                <c:pt idx="584">
                  <c:v>154.88114359064147</c:v>
                </c:pt>
                <c:pt idx="585">
                  <c:v>154.99721208407601</c:v>
                </c:pt>
                <c:pt idx="586">
                  <c:v>155.11336755966263</c:v>
                </c:pt>
                <c:pt idx="587">
                  <c:v>155.22961008258596</c:v>
                </c:pt>
                <c:pt idx="588">
                  <c:v>155.34593971807959</c:v>
                </c:pt>
                <c:pt idx="589">
                  <c:v>155.462356531426</c:v>
                </c:pt>
                <c:pt idx="590">
                  <c:v>155.57886058795657</c:v>
                </c:pt>
                <c:pt idx="591">
                  <c:v>155.69545195305156</c:v>
                </c:pt>
                <c:pt idx="592">
                  <c:v>155.81213069214056</c:v>
                </c:pt>
                <c:pt idx="593">
                  <c:v>155.92889687070183</c:v>
                </c:pt>
                <c:pt idx="594">
                  <c:v>156.04575055426272</c:v>
                </c:pt>
                <c:pt idx="595">
                  <c:v>156.16269180840007</c:v>
                </c:pt>
                <c:pt idx="596">
                  <c:v>156.27972069873942</c:v>
                </c:pt>
                <c:pt idx="597">
                  <c:v>156.39683729095569</c:v>
                </c:pt>
                <c:pt idx="598">
                  <c:v>156.51404165077295</c:v>
                </c:pt>
                <c:pt idx="599">
                  <c:v>156.63133384396457</c:v>
                </c:pt>
                <c:pt idx="600">
                  <c:v>156.74871393635308</c:v>
                </c:pt>
                <c:pt idx="601">
                  <c:v>156.86618199381076</c:v>
                </c:pt>
                <c:pt idx="602">
                  <c:v>156.98373808225875</c:v>
                </c:pt>
                <c:pt idx="603">
                  <c:v>157.10138226766784</c:v>
                </c:pt>
                <c:pt idx="604">
                  <c:v>157.21911461605819</c:v>
                </c:pt>
                <c:pt idx="605">
                  <c:v>157.33693519349936</c:v>
                </c:pt>
                <c:pt idx="606">
                  <c:v>157.45484406611075</c:v>
                </c:pt>
                <c:pt idx="607">
                  <c:v>157.57284130006099</c:v>
                </c:pt>
                <c:pt idx="608">
                  <c:v>157.69092696156835</c:v>
                </c:pt>
                <c:pt idx="609">
                  <c:v>157.80910111690076</c:v>
                </c:pt>
                <c:pt idx="610">
                  <c:v>157.9273638323757</c:v>
                </c:pt>
                <c:pt idx="611">
                  <c:v>158.04571517436062</c:v>
                </c:pt>
                <c:pt idx="612">
                  <c:v>158.16415520927265</c:v>
                </c:pt>
                <c:pt idx="613">
                  <c:v>158.28268400357848</c:v>
                </c:pt>
                <c:pt idx="614">
                  <c:v>158.40130162379472</c:v>
                </c:pt>
                <c:pt idx="615">
                  <c:v>158.5200081364878</c:v>
                </c:pt>
                <c:pt idx="616">
                  <c:v>158.63880360827412</c:v>
                </c:pt>
                <c:pt idx="617">
                  <c:v>158.75768810581991</c:v>
                </c:pt>
                <c:pt idx="618">
                  <c:v>158.87666169584139</c:v>
                </c:pt>
                <c:pt idx="619">
                  <c:v>158.9957244451048</c:v>
                </c:pt>
                <c:pt idx="620">
                  <c:v>159.11487642042627</c:v>
                </c:pt>
                <c:pt idx="621">
                  <c:v>159.23411768867228</c:v>
                </c:pt>
                <c:pt idx="622">
                  <c:v>159.3534483167594</c:v>
                </c:pt>
                <c:pt idx="623">
                  <c:v>159.47286837165407</c:v>
                </c:pt>
                <c:pt idx="624">
                  <c:v>159.59237792037308</c:v>
                </c:pt>
                <c:pt idx="625">
                  <c:v>159.71197702998344</c:v>
                </c:pt>
                <c:pt idx="626">
                  <c:v>159.83166576760237</c:v>
                </c:pt>
                <c:pt idx="627">
                  <c:v>159.95144420039745</c:v>
                </c:pt>
                <c:pt idx="628">
                  <c:v>160.07131239558646</c:v>
                </c:pt>
                <c:pt idx="629">
                  <c:v>160.19127042043789</c:v>
                </c:pt>
                <c:pt idx="630">
                  <c:v>160.31131834227031</c:v>
                </c:pt>
                <c:pt idx="631">
                  <c:v>160.43145622845282</c:v>
                </c:pt>
                <c:pt idx="632">
                  <c:v>160.55168414640494</c:v>
                </c:pt>
                <c:pt idx="633">
                  <c:v>160.67200216359703</c:v>
                </c:pt>
                <c:pt idx="634">
                  <c:v>160.79241034754969</c:v>
                </c:pt>
                <c:pt idx="635">
                  <c:v>160.91290876583417</c:v>
                </c:pt>
                <c:pt idx="636">
                  <c:v>161.03349748607235</c:v>
                </c:pt>
                <c:pt idx="637">
                  <c:v>161.15417657593704</c:v>
                </c:pt>
                <c:pt idx="638">
                  <c:v>161.27494610315148</c:v>
                </c:pt>
                <c:pt idx="639">
                  <c:v>161.39580613548972</c:v>
                </c:pt>
                <c:pt idx="640">
                  <c:v>161.51675674077666</c:v>
                </c:pt>
                <c:pt idx="641">
                  <c:v>161.63779798688793</c:v>
                </c:pt>
                <c:pt idx="642">
                  <c:v>161.75892994175004</c:v>
                </c:pt>
                <c:pt idx="643">
                  <c:v>161.88015267334069</c:v>
                </c:pt>
                <c:pt idx="644">
                  <c:v>162.00146624968804</c:v>
                </c:pt>
                <c:pt idx="645">
                  <c:v>162.12287073887171</c:v>
                </c:pt>
                <c:pt idx="646">
                  <c:v>162.24436620902205</c:v>
                </c:pt>
                <c:pt idx="647">
                  <c:v>162.36595272832045</c:v>
                </c:pt>
                <c:pt idx="648">
                  <c:v>162.48763036499949</c:v>
                </c:pt>
                <c:pt idx="649">
                  <c:v>162.60939918734277</c:v>
                </c:pt>
                <c:pt idx="650">
                  <c:v>162.73125926368542</c:v>
                </c:pt>
                <c:pt idx="651">
                  <c:v>162.85321066241335</c:v>
                </c:pt>
                <c:pt idx="652">
                  <c:v>162.97525345196391</c:v>
                </c:pt>
                <c:pt idx="653">
                  <c:v>163.09738770082572</c:v>
                </c:pt>
                <c:pt idx="654">
                  <c:v>163.21961347753859</c:v>
                </c:pt>
                <c:pt idx="655">
                  <c:v>163.34193085069407</c:v>
                </c:pt>
                <c:pt idx="656">
                  <c:v>163.46433988893477</c:v>
                </c:pt>
                <c:pt idx="657">
                  <c:v>163.58684066095481</c:v>
                </c:pt>
                <c:pt idx="658">
                  <c:v>163.70943323549983</c:v>
                </c:pt>
                <c:pt idx="659">
                  <c:v>163.83211768136695</c:v>
                </c:pt>
                <c:pt idx="660">
                  <c:v>163.95489406740478</c:v>
                </c:pt>
                <c:pt idx="661">
                  <c:v>164.07776246251387</c:v>
                </c:pt>
                <c:pt idx="662">
                  <c:v>164.20072293564601</c:v>
                </c:pt>
                <c:pt idx="663">
                  <c:v>164.3237755558047</c:v>
                </c:pt>
                <c:pt idx="664">
                  <c:v>164.44692039204551</c:v>
                </c:pt>
                <c:pt idx="665">
                  <c:v>164.57015751347535</c:v>
                </c:pt>
                <c:pt idx="666">
                  <c:v>164.6934869892531</c:v>
                </c:pt>
                <c:pt idx="667">
                  <c:v>164.81690888858932</c:v>
                </c:pt>
                <c:pt idx="668">
                  <c:v>164.94042328074681</c:v>
                </c:pt>
                <c:pt idx="669">
                  <c:v>165.06403023503992</c:v>
                </c:pt>
                <c:pt idx="670">
                  <c:v>165.18772982083502</c:v>
                </c:pt>
                <c:pt idx="671">
                  <c:v>165.31152210755039</c:v>
                </c:pt>
                <c:pt idx="672">
                  <c:v>165.43540716465668</c:v>
                </c:pt>
                <c:pt idx="673">
                  <c:v>165.55938506167621</c:v>
                </c:pt>
                <c:pt idx="674">
                  <c:v>165.68345586818361</c:v>
                </c:pt>
                <c:pt idx="675">
                  <c:v>165.80761965380555</c:v>
                </c:pt>
                <c:pt idx="676">
                  <c:v>165.93187648822092</c:v>
                </c:pt>
                <c:pt idx="677">
                  <c:v>166.05622644116082</c:v>
                </c:pt>
                <c:pt idx="678">
                  <c:v>166.1806695824086</c:v>
                </c:pt>
                <c:pt idx="679">
                  <c:v>166.30520598179982</c:v>
                </c:pt>
                <c:pt idx="680">
                  <c:v>166.42983570922271</c:v>
                </c:pt>
                <c:pt idx="681">
                  <c:v>166.55455883461752</c:v>
                </c:pt>
                <c:pt idx="682">
                  <c:v>166.67937542797702</c:v>
                </c:pt>
                <c:pt idx="683">
                  <c:v>166.80428555934631</c:v>
                </c:pt>
                <c:pt idx="684">
                  <c:v>166.92928929882342</c:v>
                </c:pt>
                <c:pt idx="685">
                  <c:v>167.05438671655841</c:v>
                </c:pt>
                <c:pt idx="686">
                  <c:v>167.17957788275416</c:v>
                </c:pt>
                <c:pt idx="687">
                  <c:v>167.30486286766606</c:v>
                </c:pt>
                <c:pt idx="688">
                  <c:v>167.43024174160212</c:v>
                </c:pt>
                <c:pt idx="689">
                  <c:v>167.55571457492331</c:v>
                </c:pt>
                <c:pt idx="690">
                  <c:v>167.68128143804296</c:v>
                </c:pt>
                <c:pt idx="691">
                  <c:v>167.80694240142753</c:v>
                </c:pt>
                <c:pt idx="692">
                  <c:v>167.93269753559602</c:v>
                </c:pt>
                <c:pt idx="693">
                  <c:v>168.05854691112035</c:v>
                </c:pt>
                <c:pt idx="694">
                  <c:v>168.18449059862533</c:v>
                </c:pt>
                <c:pt idx="695">
                  <c:v>168.31052866878869</c:v>
                </c:pt>
                <c:pt idx="696">
                  <c:v>168.43666119234115</c:v>
                </c:pt>
                <c:pt idx="697">
                  <c:v>168.5628882400664</c:v>
                </c:pt>
                <c:pt idx="698">
                  <c:v>168.68920988280109</c:v>
                </c:pt>
                <c:pt idx="699">
                  <c:v>168.81562619143534</c:v>
                </c:pt>
                <c:pt idx="700">
                  <c:v>168.94213723691198</c:v>
                </c:pt>
                <c:pt idx="701">
                  <c:v>169.06874309022712</c:v>
                </c:pt>
                <c:pt idx="702">
                  <c:v>169.19544382243001</c:v>
                </c:pt>
                <c:pt idx="703">
                  <c:v>169.32223950462344</c:v>
                </c:pt>
                <c:pt idx="704">
                  <c:v>169.44913020796307</c:v>
                </c:pt>
                <c:pt idx="705">
                  <c:v>169.57611600365834</c:v>
                </c:pt>
                <c:pt idx="706">
                  <c:v>169.7031969629717</c:v>
                </c:pt>
                <c:pt idx="707">
                  <c:v>169.83037315721907</c:v>
                </c:pt>
                <c:pt idx="708">
                  <c:v>169.95764465776986</c:v>
                </c:pt>
                <c:pt idx="709">
                  <c:v>170.08501153604698</c:v>
                </c:pt>
                <c:pt idx="710">
                  <c:v>170.2124738635267</c:v>
                </c:pt>
                <c:pt idx="711">
                  <c:v>170.34003171173927</c:v>
                </c:pt>
                <c:pt idx="712">
                  <c:v>170.46768515226816</c:v>
                </c:pt>
                <c:pt idx="713">
                  <c:v>170.59543425675059</c:v>
                </c:pt>
                <c:pt idx="714">
                  <c:v>170.72327909687746</c:v>
                </c:pt>
                <c:pt idx="715">
                  <c:v>170.85121974439343</c:v>
                </c:pt>
                <c:pt idx="716">
                  <c:v>170.97925627109689</c:v>
                </c:pt>
                <c:pt idx="717">
                  <c:v>171.10738874883992</c:v>
                </c:pt>
                <c:pt idx="718">
                  <c:v>171.23561724952884</c:v>
                </c:pt>
                <c:pt idx="719">
                  <c:v>171.36394184512335</c:v>
                </c:pt>
                <c:pt idx="720">
                  <c:v>171.4923626076376</c:v>
                </c:pt>
                <c:pt idx="721">
                  <c:v>171.62087960913928</c:v>
                </c:pt>
                <c:pt idx="722">
                  <c:v>171.74949292175023</c:v>
                </c:pt>
                <c:pt idx="723">
                  <c:v>171.87820261764634</c:v>
                </c:pt>
                <c:pt idx="724">
                  <c:v>172.00700876905748</c:v>
                </c:pt>
                <c:pt idx="725">
                  <c:v>172.13591144826802</c:v>
                </c:pt>
                <c:pt idx="726">
                  <c:v>172.26491072761613</c:v>
                </c:pt>
                <c:pt idx="727">
                  <c:v>172.39400667949428</c:v>
                </c:pt>
                <c:pt idx="728">
                  <c:v>172.52319937634923</c:v>
                </c:pt>
                <c:pt idx="729">
                  <c:v>172.65248889068201</c:v>
                </c:pt>
                <c:pt idx="730">
                  <c:v>172.78187529504785</c:v>
                </c:pt>
                <c:pt idx="731">
                  <c:v>172.91135866205678</c:v>
                </c:pt>
                <c:pt idx="732">
                  <c:v>173.04093906437285</c:v>
                </c:pt>
                <c:pt idx="733">
                  <c:v>173.17061657471461</c:v>
                </c:pt>
                <c:pt idx="734">
                  <c:v>173.30039126585521</c:v>
                </c:pt>
                <c:pt idx="735">
                  <c:v>173.43026321062214</c:v>
                </c:pt>
                <c:pt idx="736">
                  <c:v>173.56023248189791</c:v>
                </c:pt>
                <c:pt idx="737">
                  <c:v>173.69029915261922</c:v>
                </c:pt>
                <c:pt idx="738">
                  <c:v>173.82046329577756</c:v>
                </c:pt>
                <c:pt idx="739">
                  <c:v>173.95072498441897</c:v>
                </c:pt>
                <c:pt idx="740">
                  <c:v>174.08108429164474</c:v>
                </c:pt>
                <c:pt idx="741">
                  <c:v>174.2115412906104</c:v>
                </c:pt>
                <c:pt idx="742">
                  <c:v>174.34209605452648</c:v>
                </c:pt>
                <c:pt idx="743">
                  <c:v>174.4727486566583</c:v>
                </c:pt>
                <c:pt idx="744">
                  <c:v>174.60349917032642</c:v>
                </c:pt>
                <c:pt idx="745">
                  <c:v>174.73434766890597</c:v>
                </c:pt>
                <c:pt idx="746">
                  <c:v>174.8652942258272</c:v>
                </c:pt>
                <c:pt idx="747">
                  <c:v>174.9963389145754</c:v>
                </c:pt>
                <c:pt idx="748">
                  <c:v>175.1274818086909</c:v>
                </c:pt>
                <c:pt idx="749">
                  <c:v>175.25872298176904</c:v>
                </c:pt>
                <c:pt idx="750">
                  <c:v>175.3900625074607</c:v>
                </c:pt>
                <c:pt idx="751">
                  <c:v>175.52150045947153</c:v>
                </c:pt>
                <c:pt idx="752">
                  <c:v>175.65303691156245</c:v>
                </c:pt>
                <c:pt idx="753">
                  <c:v>175.78467193755009</c:v>
                </c:pt>
                <c:pt idx="754">
                  <c:v>175.91640561130592</c:v>
                </c:pt>
                <c:pt idx="755">
                  <c:v>176.04823800675692</c:v>
                </c:pt>
                <c:pt idx="756">
                  <c:v>176.1801691978855</c:v>
                </c:pt>
                <c:pt idx="757">
                  <c:v>176.31219925872952</c:v>
                </c:pt>
                <c:pt idx="758">
                  <c:v>176.44432826338226</c:v>
                </c:pt>
                <c:pt idx="759">
                  <c:v>176.57655628599247</c:v>
                </c:pt>
                <c:pt idx="760">
                  <c:v>176.70888340076485</c:v>
                </c:pt>
                <c:pt idx="761">
                  <c:v>176.8413096819591</c:v>
                </c:pt>
                <c:pt idx="762">
                  <c:v>176.97383520389127</c:v>
                </c:pt>
                <c:pt idx="763">
                  <c:v>177.10646004093249</c:v>
                </c:pt>
                <c:pt idx="764">
                  <c:v>177.23918426750978</c:v>
                </c:pt>
                <c:pt idx="765">
                  <c:v>177.37200795810631</c:v>
                </c:pt>
                <c:pt idx="766">
                  <c:v>177.50493118726061</c:v>
                </c:pt>
                <c:pt idx="767">
                  <c:v>177.63795402956723</c:v>
                </c:pt>
                <c:pt idx="768">
                  <c:v>177.77107655967666</c:v>
                </c:pt>
                <c:pt idx="769">
                  <c:v>177.90429885229528</c:v>
                </c:pt>
                <c:pt idx="770">
                  <c:v>178.0376209821855</c:v>
                </c:pt>
                <c:pt idx="771">
                  <c:v>178.1710430241657</c:v>
                </c:pt>
                <c:pt idx="772">
                  <c:v>178.30456505311022</c:v>
                </c:pt>
                <c:pt idx="773">
                  <c:v>178.43818714394985</c:v>
                </c:pt>
                <c:pt idx="774">
                  <c:v>178.57190937167147</c:v>
                </c:pt>
                <c:pt idx="775">
                  <c:v>178.70573181131783</c:v>
                </c:pt>
                <c:pt idx="776">
                  <c:v>178.83965453798817</c:v>
                </c:pt>
                <c:pt idx="777">
                  <c:v>178.97367762683791</c:v>
                </c:pt>
                <c:pt idx="778">
                  <c:v>179.10780115307873</c:v>
                </c:pt>
                <c:pt idx="779">
                  <c:v>179.24202519197902</c:v>
                </c:pt>
                <c:pt idx="780">
                  <c:v>179.37634981886322</c:v>
                </c:pt>
                <c:pt idx="781">
                  <c:v>179.5107751091123</c:v>
                </c:pt>
                <c:pt idx="782">
                  <c:v>179.6453011381638</c:v>
                </c:pt>
                <c:pt idx="783">
                  <c:v>179.77992798151172</c:v>
                </c:pt>
                <c:pt idx="784">
                  <c:v>179.91465571470664</c:v>
                </c:pt>
                <c:pt idx="785">
                  <c:v>180.04948441335566</c:v>
                </c:pt>
                <c:pt idx="786">
                  <c:v>180.18441415312296</c:v>
                </c:pt>
                <c:pt idx="787">
                  <c:v>180.31944500972895</c:v>
                </c:pt>
                <c:pt idx="788">
                  <c:v>180.45457705895097</c:v>
                </c:pt>
                <c:pt idx="789">
                  <c:v>180.58981037662312</c:v>
                </c:pt>
                <c:pt idx="790">
                  <c:v>180.72514503863621</c:v>
                </c:pt>
                <c:pt idx="791">
                  <c:v>180.86058112093838</c:v>
                </c:pt>
                <c:pt idx="792">
                  <c:v>180.99611869953404</c:v>
                </c:pt>
                <c:pt idx="793">
                  <c:v>181.13175785048517</c:v>
                </c:pt>
                <c:pt idx="794">
                  <c:v>181.26749864991035</c:v>
                </c:pt>
                <c:pt idx="795">
                  <c:v>181.40334117398527</c:v>
                </c:pt>
                <c:pt idx="796">
                  <c:v>181.5392854989428</c:v>
                </c:pt>
                <c:pt idx="797">
                  <c:v>181.67533170107285</c:v>
                </c:pt>
                <c:pt idx="798">
                  <c:v>181.81147985672257</c:v>
                </c:pt>
                <c:pt idx="799">
                  <c:v>181.94773004229614</c:v>
                </c:pt>
                <c:pt idx="800">
                  <c:v>182.08408233425547</c:v>
                </c:pt>
                <c:pt idx="801">
                  <c:v>182.2205368091193</c:v>
                </c:pt>
                <c:pt idx="802">
                  <c:v>182.35709354346386</c:v>
                </c:pt>
                <c:pt idx="803">
                  <c:v>182.49375261392262</c:v>
                </c:pt>
                <c:pt idx="804">
                  <c:v>182.63051409718699</c:v>
                </c:pt>
                <c:pt idx="805">
                  <c:v>182.76737807000529</c:v>
                </c:pt>
                <c:pt idx="806">
                  <c:v>182.9043446091836</c:v>
                </c:pt>
                <c:pt idx="807">
                  <c:v>183.04141379158534</c:v>
                </c:pt>
                <c:pt idx="808">
                  <c:v>183.17858569413207</c:v>
                </c:pt>
                <c:pt idx="809">
                  <c:v>183.31586039380244</c:v>
                </c:pt>
                <c:pt idx="810">
                  <c:v>183.45323796763302</c:v>
                </c:pt>
                <c:pt idx="811">
                  <c:v>183.59071849271791</c:v>
                </c:pt>
                <c:pt idx="812">
                  <c:v>183.72830204620948</c:v>
                </c:pt>
                <c:pt idx="813">
                  <c:v>183.86598870531739</c:v>
                </c:pt>
                <c:pt idx="814">
                  <c:v>184.00377854730945</c:v>
                </c:pt>
                <c:pt idx="815">
                  <c:v>184.14167164951121</c:v>
                </c:pt>
                <c:pt idx="816">
                  <c:v>184.27966808930628</c:v>
                </c:pt>
                <c:pt idx="817">
                  <c:v>184.41776794413607</c:v>
                </c:pt>
                <c:pt idx="818">
                  <c:v>184.55597129150053</c:v>
                </c:pt>
                <c:pt idx="819">
                  <c:v>184.69427820895712</c:v>
                </c:pt>
                <c:pt idx="820">
                  <c:v>184.83268877412152</c:v>
                </c:pt>
                <c:pt idx="821">
                  <c:v>184.97120306466803</c:v>
                </c:pt>
                <c:pt idx="822">
                  <c:v>185.10982115832866</c:v>
                </c:pt>
                <c:pt idx="823">
                  <c:v>185.24854313289384</c:v>
                </c:pt>
                <c:pt idx="824">
                  <c:v>185.3873690662123</c:v>
                </c:pt>
                <c:pt idx="825">
                  <c:v>185.52629903619095</c:v>
                </c:pt>
                <c:pt idx="826">
                  <c:v>185.66533312079557</c:v>
                </c:pt>
                <c:pt idx="827">
                  <c:v>185.80447139804983</c:v>
                </c:pt>
                <c:pt idx="828">
                  <c:v>185.94371394603615</c:v>
                </c:pt>
                <c:pt idx="829">
                  <c:v>186.08306084289538</c:v>
                </c:pt>
                <c:pt idx="830">
                  <c:v>186.2225121668269</c:v>
                </c:pt>
                <c:pt idx="831">
                  <c:v>186.36206799608863</c:v>
                </c:pt>
                <c:pt idx="832">
                  <c:v>186.50172840899754</c:v>
                </c:pt>
                <c:pt idx="833">
                  <c:v>186.64149348392885</c:v>
                </c:pt>
                <c:pt idx="834">
                  <c:v>186.78136329931667</c:v>
                </c:pt>
                <c:pt idx="835">
                  <c:v>186.92133793365383</c:v>
                </c:pt>
                <c:pt idx="836">
                  <c:v>187.06141746549193</c:v>
                </c:pt>
                <c:pt idx="837">
                  <c:v>187.20160197344183</c:v>
                </c:pt>
                <c:pt idx="838">
                  <c:v>187.34189153617285</c:v>
                </c:pt>
                <c:pt idx="839">
                  <c:v>187.48228623241343</c:v>
                </c:pt>
                <c:pt idx="840">
                  <c:v>187.62278614095086</c:v>
                </c:pt>
                <c:pt idx="841">
                  <c:v>187.76339134063193</c:v>
                </c:pt>
                <c:pt idx="842">
                  <c:v>187.90410191036204</c:v>
                </c:pt>
                <c:pt idx="843">
                  <c:v>188.04491792910588</c:v>
                </c:pt>
                <c:pt idx="844">
                  <c:v>188.18583947588718</c:v>
                </c:pt>
                <c:pt idx="845">
                  <c:v>188.32686662978938</c:v>
                </c:pt>
                <c:pt idx="846">
                  <c:v>188.46799946995463</c:v>
                </c:pt>
                <c:pt idx="847">
                  <c:v>188.60923807558461</c:v>
                </c:pt>
                <c:pt idx="848">
                  <c:v>188.75058252594022</c:v>
                </c:pt>
                <c:pt idx="849">
                  <c:v>188.8920329003422</c:v>
                </c:pt>
                <c:pt idx="850">
                  <c:v>189.03358927817021</c:v>
                </c:pt>
                <c:pt idx="851">
                  <c:v>189.17525173886366</c:v>
                </c:pt>
                <c:pt idx="852">
                  <c:v>189.31702036192138</c:v>
                </c:pt>
                <c:pt idx="853">
                  <c:v>189.45889522690172</c:v>
                </c:pt>
                <c:pt idx="854">
                  <c:v>189.60087641342307</c:v>
                </c:pt>
                <c:pt idx="855">
                  <c:v>189.74296400116299</c:v>
                </c:pt>
                <c:pt idx="856">
                  <c:v>189.88515806985882</c:v>
                </c:pt>
                <c:pt idx="857">
                  <c:v>190.02745869930811</c:v>
                </c:pt>
                <c:pt idx="858">
                  <c:v>190.16986596936766</c:v>
                </c:pt>
                <c:pt idx="859">
                  <c:v>190.31237995995437</c:v>
                </c:pt>
                <c:pt idx="860">
                  <c:v>190.45500075104499</c:v>
                </c:pt>
                <c:pt idx="861">
                  <c:v>190.5977284226762</c:v>
                </c:pt>
                <c:pt idx="862">
                  <c:v>190.74056305494466</c:v>
                </c:pt>
                <c:pt idx="863">
                  <c:v>190.8835047280069</c:v>
                </c:pt>
                <c:pt idx="864">
                  <c:v>191.02655352208004</c:v>
                </c:pt>
                <c:pt idx="865">
                  <c:v>191.16970951744074</c:v>
                </c:pt>
                <c:pt idx="866">
                  <c:v>191.31297279442592</c:v>
                </c:pt>
                <c:pt idx="867">
                  <c:v>191.45634343343312</c:v>
                </c:pt>
                <c:pt idx="868">
                  <c:v>191.59982151491965</c:v>
                </c:pt>
                <c:pt idx="869">
                  <c:v>191.74340711940334</c:v>
                </c:pt>
                <c:pt idx="870">
                  <c:v>191.88710032746229</c:v>
                </c:pt>
                <c:pt idx="871">
                  <c:v>192.03090121973503</c:v>
                </c:pt>
                <c:pt idx="872">
                  <c:v>192.17480987692045</c:v>
                </c:pt>
                <c:pt idx="873">
                  <c:v>192.31882637977787</c:v>
                </c:pt>
                <c:pt idx="874">
                  <c:v>192.46295080912753</c:v>
                </c:pt>
                <c:pt idx="875">
                  <c:v>192.60718324584977</c:v>
                </c:pt>
                <c:pt idx="876">
                  <c:v>192.75152377088568</c:v>
                </c:pt>
                <c:pt idx="877">
                  <c:v>192.89597246523695</c:v>
                </c:pt>
                <c:pt idx="878">
                  <c:v>193.0405294099663</c:v>
                </c:pt>
                <c:pt idx="879">
                  <c:v>193.18519468619687</c:v>
                </c:pt>
                <c:pt idx="880">
                  <c:v>193.32996837511263</c:v>
                </c:pt>
                <c:pt idx="881">
                  <c:v>193.47485055795846</c:v>
                </c:pt>
                <c:pt idx="882">
                  <c:v>193.61984131604009</c:v>
                </c:pt>
                <c:pt idx="883">
                  <c:v>193.76494073072405</c:v>
                </c:pt>
                <c:pt idx="884">
                  <c:v>193.91014888343832</c:v>
                </c:pt>
                <c:pt idx="885">
                  <c:v>194.05546585567143</c:v>
                </c:pt>
                <c:pt idx="886">
                  <c:v>194.20089172897309</c:v>
                </c:pt>
                <c:pt idx="887">
                  <c:v>194.346426584954</c:v>
                </c:pt>
                <c:pt idx="888">
                  <c:v>194.49207050528653</c:v>
                </c:pt>
                <c:pt idx="889">
                  <c:v>194.63782357170371</c:v>
                </c:pt>
                <c:pt idx="890">
                  <c:v>194.78368586600004</c:v>
                </c:pt>
                <c:pt idx="891">
                  <c:v>194.92965747003126</c:v>
                </c:pt>
                <c:pt idx="892">
                  <c:v>195.07573846571432</c:v>
                </c:pt>
                <c:pt idx="893">
                  <c:v>195.2219289350281</c:v>
                </c:pt>
                <c:pt idx="894">
                  <c:v>195.36822896001235</c:v>
                </c:pt>
                <c:pt idx="895">
                  <c:v>195.51463862276844</c:v>
                </c:pt>
                <c:pt idx="896">
                  <c:v>195.66115800545921</c:v>
                </c:pt>
                <c:pt idx="897">
                  <c:v>195.80778719030948</c:v>
                </c:pt>
                <c:pt idx="898">
                  <c:v>195.95452625960525</c:v>
                </c:pt>
                <c:pt idx="899">
                  <c:v>196.10137529569414</c:v>
                </c:pt>
                <c:pt idx="900">
                  <c:v>196.24833438098597</c:v>
                </c:pt>
                <c:pt idx="901">
                  <c:v>196.39540359795191</c:v>
                </c:pt>
                <c:pt idx="902">
                  <c:v>196.54258302912498</c:v>
                </c:pt>
                <c:pt idx="903">
                  <c:v>196.68987275710015</c:v>
                </c:pt>
                <c:pt idx="904">
                  <c:v>196.83727286453421</c:v>
                </c:pt>
                <c:pt idx="905">
                  <c:v>196.98478343414578</c:v>
                </c:pt>
                <c:pt idx="906">
                  <c:v>197.13240454871595</c:v>
                </c:pt>
                <c:pt idx="907">
                  <c:v>197.28013629108736</c:v>
                </c:pt>
                <c:pt idx="908">
                  <c:v>197.4279787441647</c:v>
                </c:pt>
                <c:pt idx="909">
                  <c:v>197.57593199091534</c:v>
                </c:pt>
                <c:pt idx="910">
                  <c:v>197.72399611436825</c:v>
                </c:pt>
                <c:pt idx="911">
                  <c:v>197.87217119761488</c:v>
                </c:pt>
                <c:pt idx="912">
                  <c:v>198.02045732380887</c:v>
                </c:pt>
                <c:pt idx="913">
                  <c:v>198.16885457616607</c:v>
                </c:pt>
                <c:pt idx="914">
                  <c:v>198.31736303796515</c:v>
                </c:pt>
                <c:pt idx="915">
                  <c:v>198.4659827925467</c:v>
                </c:pt>
                <c:pt idx="916">
                  <c:v>198.61471392331396</c:v>
                </c:pt>
                <c:pt idx="917">
                  <c:v>198.7635565137326</c:v>
                </c:pt>
                <c:pt idx="918">
                  <c:v>198.91251064733078</c:v>
                </c:pt>
                <c:pt idx="919">
                  <c:v>199.06157640769965</c:v>
                </c:pt>
                <c:pt idx="920">
                  <c:v>199.2107538784926</c:v>
                </c:pt>
                <c:pt idx="921">
                  <c:v>199.3600431434258</c:v>
                </c:pt>
                <c:pt idx="922">
                  <c:v>199.50944428627818</c:v>
                </c:pt>
                <c:pt idx="923">
                  <c:v>199.65895739089132</c:v>
                </c:pt>
                <c:pt idx="924">
                  <c:v>199.80858254117007</c:v>
                </c:pt>
                <c:pt idx="925">
                  <c:v>199.95831982108172</c:v>
                </c:pt>
                <c:pt idx="926">
                  <c:v>200.10816931465661</c:v>
                </c:pt>
                <c:pt idx="927">
                  <c:v>200.25813110598793</c:v>
                </c:pt>
                <c:pt idx="928">
                  <c:v>200.40820527923233</c:v>
                </c:pt>
                <c:pt idx="929">
                  <c:v>200.55839191860906</c:v>
                </c:pt>
                <c:pt idx="930">
                  <c:v>200.70869110840067</c:v>
                </c:pt>
                <c:pt idx="931">
                  <c:v>200.85910293295285</c:v>
                </c:pt>
                <c:pt idx="932">
                  <c:v>201.00962747667447</c:v>
                </c:pt>
                <c:pt idx="933">
                  <c:v>201.16026482403754</c:v>
                </c:pt>
                <c:pt idx="934">
                  <c:v>201.31101505957787</c:v>
                </c:pt>
                <c:pt idx="935">
                  <c:v>201.46187826789406</c:v>
                </c:pt>
                <c:pt idx="936">
                  <c:v>201.61285453364837</c:v>
                </c:pt>
                <c:pt idx="937">
                  <c:v>201.76394394156625</c:v>
                </c:pt>
                <c:pt idx="938">
                  <c:v>201.91514657643722</c:v>
                </c:pt>
                <c:pt idx="939">
                  <c:v>202.06646252311378</c:v>
                </c:pt>
                <c:pt idx="940">
                  <c:v>202.21789186651222</c:v>
                </c:pt>
                <c:pt idx="941">
                  <c:v>202.36943469161244</c:v>
                </c:pt>
                <c:pt idx="942">
                  <c:v>202.52109108345806</c:v>
                </c:pt>
                <c:pt idx="943">
                  <c:v>202.67286112715621</c:v>
                </c:pt>
                <c:pt idx="944">
                  <c:v>202.8247449078784</c:v>
                </c:pt>
                <c:pt idx="945">
                  <c:v>202.97674251085937</c:v>
                </c:pt>
                <c:pt idx="946">
                  <c:v>203.1288540213979</c:v>
                </c:pt>
                <c:pt idx="947">
                  <c:v>203.28107952485661</c:v>
                </c:pt>
                <c:pt idx="948">
                  <c:v>203.43341910666254</c:v>
                </c:pt>
                <c:pt idx="949">
                  <c:v>203.58587285230624</c:v>
                </c:pt>
                <c:pt idx="950">
                  <c:v>203.7384408473425</c:v>
                </c:pt>
                <c:pt idx="951">
                  <c:v>203.89112317739023</c:v>
                </c:pt>
                <c:pt idx="952">
                  <c:v>204.04391992813234</c:v>
                </c:pt>
                <c:pt idx="953">
                  <c:v>204.19683118531648</c:v>
                </c:pt>
                <c:pt idx="954">
                  <c:v>204.349857034754</c:v>
                </c:pt>
                <c:pt idx="955">
                  <c:v>204.50299756232073</c:v>
                </c:pt>
                <c:pt idx="956">
                  <c:v>204.65625285395674</c:v>
                </c:pt>
                <c:pt idx="957">
                  <c:v>204.80962299566701</c:v>
                </c:pt>
                <c:pt idx="958">
                  <c:v>204.96310807352037</c:v>
                </c:pt>
                <c:pt idx="959">
                  <c:v>205.11670817365041</c:v>
                </c:pt>
                <c:pt idx="960">
                  <c:v>205.27042338225507</c:v>
                </c:pt>
                <c:pt idx="961">
                  <c:v>205.42425378559744</c:v>
                </c:pt>
                <c:pt idx="962">
                  <c:v>205.57819947000465</c:v>
                </c:pt>
                <c:pt idx="963">
                  <c:v>205.7322605218688</c:v>
                </c:pt>
                <c:pt idx="964">
                  <c:v>205.88643702764662</c:v>
                </c:pt>
                <c:pt idx="965">
                  <c:v>206.04072907385958</c:v>
                </c:pt>
                <c:pt idx="966">
                  <c:v>206.19513674709441</c:v>
                </c:pt>
                <c:pt idx="967">
                  <c:v>206.34966013400228</c:v>
                </c:pt>
                <c:pt idx="968">
                  <c:v>206.50429932129941</c:v>
                </c:pt>
                <c:pt idx="969">
                  <c:v>206.65905439576704</c:v>
                </c:pt>
                <c:pt idx="970">
                  <c:v>206.81392544425128</c:v>
                </c:pt>
                <c:pt idx="971">
                  <c:v>206.96891255366384</c:v>
                </c:pt>
                <c:pt idx="972">
                  <c:v>207.12401581098098</c:v>
                </c:pt>
                <c:pt idx="973">
                  <c:v>207.27923530324423</c:v>
                </c:pt>
                <c:pt idx="974">
                  <c:v>207.43457111756081</c:v>
                </c:pt>
                <c:pt idx="975">
                  <c:v>207.59002334110272</c:v>
                </c:pt>
                <c:pt idx="976">
                  <c:v>207.74559206110749</c:v>
                </c:pt>
                <c:pt idx="977">
                  <c:v>207.90127736487793</c:v>
                </c:pt>
                <c:pt idx="978">
                  <c:v>208.05707933978221</c:v>
                </c:pt>
                <c:pt idx="979">
                  <c:v>208.21299807325445</c:v>
                </c:pt>
                <c:pt idx="980">
                  <c:v>208.36903365279375</c:v>
                </c:pt>
                <c:pt idx="981">
                  <c:v>208.52518616596501</c:v>
                </c:pt>
                <c:pt idx="982">
                  <c:v>208.68145570039869</c:v>
                </c:pt>
                <c:pt idx="983">
                  <c:v>208.83784234379078</c:v>
                </c:pt>
                <c:pt idx="984">
                  <c:v>208.99434618390353</c:v>
                </c:pt>
                <c:pt idx="985">
                  <c:v>209.15096730856439</c:v>
                </c:pt>
                <c:pt idx="986">
                  <c:v>209.30770580566684</c:v>
                </c:pt>
                <c:pt idx="987">
                  <c:v>209.46456176317005</c:v>
                </c:pt>
                <c:pt idx="988">
                  <c:v>209.62153526909961</c:v>
                </c:pt>
                <c:pt idx="989">
                  <c:v>209.77862641154658</c:v>
                </c:pt>
                <c:pt idx="990">
                  <c:v>209.93583527866815</c:v>
                </c:pt>
                <c:pt idx="991">
                  <c:v>210.09316195868749</c:v>
                </c:pt>
                <c:pt idx="992">
                  <c:v>210.25060653989436</c:v>
                </c:pt>
                <c:pt idx="993">
                  <c:v>210.40816911064417</c:v>
                </c:pt>
                <c:pt idx="994">
                  <c:v>210.56584975935866</c:v>
                </c:pt>
                <c:pt idx="995">
                  <c:v>210.72364857452595</c:v>
                </c:pt>
                <c:pt idx="996">
                  <c:v>210.8815656447004</c:v>
                </c:pt>
                <c:pt idx="997">
                  <c:v>211.03960105850271</c:v>
                </c:pt>
                <c:pt idx="998">
                  <c:v>211.19775490461987</c:v>
                </c:pt>
                <c:pt idx="999">
                  <c:v>211.35602727180586</c:v>
                </c:pt>
                <c:pt idx="1000">
                  <c:v>211.51441824888059</c:v>
                </c:pt>
                <c:pt idx="1001">
                  <c:v>211.67292792473074</c:v>
                </c:pt>
                <c:pt idx="1002">
                  <c:v>211.83155638830945</c:v>
                </c:pt>
                <c:pt idx="1003">
                  <c:v>211.99030372863706</c:v>
                </c:pt>
                <c:pt idx="1004">
                  <c:v>212.14917003480002</c:v>
                </c:pt>
                <c:pt idx="1005">
                  <c:v>212.30815539595176</c:v>
                </c:pt>
                <c:pt idx="1006">
                  <c:v>212.46725990131253</c:v>
                </c:pt>
                <c:pt idx="1007">
                  <c:v>212.62648364016925</c:v>
                </c:pt>
                <c:pt idx="1008">
                  <c:v>212.78582670187632</c:v>
                </c:pt>
                <c:pt idx="1009">
                  <c:v>212.9452891758545</c:v>
                </c:pt>
                <c:pt idx="1010">
                  <c:v>213.10487115159165</c:v>
                </c:pt>
                <c:pt idx="1011">
                  <c:v>213.26457271864314</c:v>
                </c:pt>
                <c:pt idx="1012">
                  <c:v>213.42439396663096</c:v>
                </c:pt>
                <c:pt idx="1013">
                  <c:v>213.58433498524448</c:v>
                </c:pt>
                <c:pt idx="1014">
                  <c:v>213.7443958642402</c:v>
                </c:pt>
                <c:pt idx="1015">
                  <c:v>213.90457669344178</c:v>
                </c:pt>
                <c:pt idx="1016">
                  <c:v>214.06487756274066</c:v>
                </c:pt>
                <c:pt idx="1017">
                  <c:v>214.22529856209519</c:v>
                </c:pt>
                <c:pt idx="1018">
                  <c:v>214.38583978153125</c:v>
                </c:pt>
                <c:pt idx="1019">
                  <c:v>214.54650131114221</c:v>
                </c:pt>
                <c:pt idx="1020">
                  <c:v>214.70728324108876</c:v>
                </c:pt>
                <c:pt idx="1021">
                  <c:v>214.86818566159974</c:v>
                </c:pt>
                <c:pt idx="1022">
                  <c:v>215.02920866297103</c:v>
                </c:pt>
                <c:pt idx="1023">
                  <c:v>215.19035233556633</c:v>
                </c:pt>
                <c:pt idx="1024">
                  <c:v>215.35161676981716</c:v>
                </c:pt>
                <c:pt idx="1025">
                  <c:v>215.51300205622266</c:v>
                </c:pt>
                <c:pt idx="1026">
                  <c:v>215.67450828534976</c:v>
                </c:pt>
                <c:pt idx="1027">
                  <c:v>215.83613554783375</c:v>
                </c:pt>
                <c:pt idx="1028">
                  <c:v>215.99788393437723</c:v>
                </c:pt>
                <c:pt idx="1029">
                  <c:v>216.15975353575104</c:v>
                </c:pt>
                <c:pt idx="1030">
                  <c:v>216.32174444279383</c:v>
                </c:pt>
                <c:pt idx="1031">
                  <c:v>216.4838567464129</c:v>
                </c:pt>
                <c:pt idx="1032">
                  <c:v>216.64609053758306</c:v>
                </c:pt>
                <c:pt idx="1033">
                  <c:v>216.80844590734756</c:v>
                </c:pt>
                <c:pt idx="1034">
                  <c:v>216.97092294681781</c:v>
                </c:pt>
                <c:pt idx="1035">
                  <c:v>217.13352174717338</c:v>
                </c:pt>
                <c:pt idx="1036">
                  <c:v>217.29624239966267</c:v>
                </c:pt>
                <c:pt idx="1037">
                  <c:v>217.45908499560193</c:v>
                </c:pt>
                <c:pt idx="1038">
                  <c:v>217.62204962637585</c:v>
                </c:pt>
                <c:pt idx="1039">
                  <c:v>217.78513638343813</c:v>
                </c:pt>
                <c:pt idx="1040">
                  <c:v>217.94834535831049</c:v>
                </c:pt>
                <c:pt idx="1041">
                  <c:v>218.1116766425834</c:v>
                </c:pt>
                <c:pt idx="1042">
                  <c:v>218.27513032791597</c:v>
                </c:pt>
                <c:pt idx="1043">
                  <c:v>218.438706506036</c:v>
                </c:pt>
                <c:pt idx="1044">
                  <c:v>218.60240526873983</c:v>
                </c:pt>
                <c:pt idx="1045">
                  <c:v>218.76622670789317</c:v>
                </c:pt>
                <c:pt idx="1046">
                  <c:v>218.93017091543004</c:v>
                </c:pt>
                <c:pt idx="1047">
                  <c:v>219.09423798335348</c:v>
                </c:pt>
                <c:pt idx="1048">
                  <c:v>219.25842800373533</c:v>
                </c:pt>
                <c:pt idx="1049">
                  <c:v>219.42274106871702</c:v>
                </c:pt>
                <c:pt idx="1050">
                  <c:v>219.58717727050839</c:v>
                </c:pt>
                <c:pt idx="1051">
                  <c:v>219.75173670138864</c:v>
                </c:pt>
                <c:pt idx="1052">
                  <c:v>219.91641945370588</c:v>
                </c:pt>
                <c:pt idx="1053">
                  <c:v>220.08122561987807</c:v>
                </c:pt>
                <c:pt idx="1054">
                  <c:v>220.24615529239179</c:v>
                </c:pt>
                <c:pt idx="1055">
                  <c:v>220.41120856380311</c:v>
                </c:pt>
                <c:pt idx="1056">
                  <c:v>220.57638552673737</c:v>
                </c:pt>
                <c:pt idx="1057">
                  <c:v>220.74168627388977</c:v>
                </c:pt>
                <c:pt idx="1058">
                  <c:v>220.90711089802448</c:v>
                </c:pt>
                <c:pt idx="1059">
                  <c:v>221.07265949197537</c:v>
                </c:pt>
                <c:pt idx="1060">
                  <c:v>221.23833214864587</c:v>
                </c:pt>
                <c:pt idx="1061">
                  <c:v>221.40412896100884</c:v>
                </c:pt>
                <c:pt idx="1062">
                  <c:v>221.57005002210741</c:v>
                </c:pt>
                <c:pt idx="1063">
                  <c:v>221.73609542505383</c:v>
                </c:pt>
                <c:pt idx="1064">
                  <c:v>221.9022652630303</c:v>
                </c:pt>
                <c:pt idx="1065">
                  <c:v>222.06855962928896</c:v>
                </c:pt>
                <c:pt idx="1066">
                  <c:v>222.23497861715168</c:v>
                </c:pt>
                <c:pt idx="1067">
                  <c:v>222.4015223200104</c:v>
                </c:pt>
                <c:pt idx="1068">
                  <c:v>222.56819083132694</c:v>
                </c:pt>
                <c:pt idx="1069">
                  <c:v>222.73498424463307</c:v>
                </c:pt>
                <c:pt idx="1070">
                  <c:v>222.90190265353098</c:v>
                </c:pt>
                <c:pt idx="1071">
                  <c:v>223.06894615169298</c:v>
                </c:pt>
                <c:pt idx="1072">
                  <c:v>223.23611483286129</c:v>
                </c:pt>
                <c:pt idx="1073">
                  <c:v>223.40340879084846</c:v>
                </c:pt>
                <c:pt idx="1074">
                  <c:v>223.5708281195374</c:v>
                </c:pt>
                <c:pt idx="1075">
                  <c:v>223.7383729128812</c:v>
                </c:pt>
                <c:pt idx="1076">
                  <c:v>223.9060432649039</c:v>
                </c:pt>
                <c:pt idx="1077">
                  <c:v>224.07383926969942</c:v>
                </c:pt>
                <c:pt idx="1078">
                  <c:v>224.24176102143244</c:v>
                </c:pt>
                <c:pt idx="1079">
                  <c:v>224.40980861433798</c:v>
                </c:pt>
                <c:pt idx="1080">
                  <c:v>224.57798214272222</c:v>
                </c:pt>
                <c:pt idx="1081">
                  <c:v>224.74628170096153</c:v>
                </c:pt>
                <c:pt idx="1082">
                  <c:v>224.9147073835031</c:v>
                </c:pt>
                <c:pt idx="1083">
                  <c:v>225.08325928486497</c:v>
                </c:pt>
                <c:pt idx="1084">
                  <c:v>225.25193749963594</c:v>
                </c:pt>
                <c:pt idx="1085">
                  <c:v>225.42074212247579</c:v>
                </c:pt>
                <c:pt idx="1086">
                  <c:v>225.58967324811513</c:v>
                </c:pt>
                <c:pt idx="1087">
                  <c:v>225.75873097135548</c:v>
                </c:pt>
                <c:pt idx="1088">
                  <c:v>225.92791538706973</c:v>
                </c:pt>
                <c:pt idx="1089">
                  <c:v>226.09722659020184</c:v>
                </c:pt>
                <c:pt idx="1090">
                  <c:v>226.26666467576661</c:v>
                </c:pt>
                <c:pt idx="1091">
                  <c:v>226.43622973885019</c:v>
                </c:pt>
                <c:pt idx="1092">
                  <c:v>226.60592187460998</c:v>
                </c:pt>
                <c:pt idx="1093">
                  <c:v>226.7757411782747</c:v>
                </c:pt>
                <c:pt idx="1094">
                  <c:v>226.94568774514445</c:v>
                </c:pt>
                <c:pt idx="1095">
                  <c:v>227.11576167059073</c:v>
                </c:pt>
                <c:pt idx="1096">
                  <c:v>227.28596305005635</c:v>
                </c:pt>
                <c:pt idx="1097">
                  <c:v>227.4562919790562</c:v>
                </c:pt>
                <c:pt idx="1098">
                  <c:v>227.62674855317599</c:v>
                </c:pt>
                <c:pt idx="1099">
                  <c:v>227.79733286807377</c:v>
                </c:pt>
                <c:pt idx="1100">
                  <c:v>227.96804501947881</c:v>
                </c:pt>
                <c:pt idx="1101">
                  <c:v>228.13888510319225</c:v>
                </c:pt>
                <c:pt idx="1102">
                  <c:v>228.30985321508697</c:v>
                </c:pt>
                <c:pt idx="1103">
                  <c:v>228.48094945110765</c:v>
                </c:pt>
                <c:pt idx="1104">
                  <c:v>228.65217390727128</c:v>
                </c:pt>
                <c:pt idx="1105">
                  <c:v>228.82352667966637</c:v>
                </c:pt>
                <c:pt idx="1106">
                  <c:v>228.99500786445353</c:v>
                </c:pt>
                <c:pt idx="1107">
                  <c:v>229.16661755786529</c:v>
                </c:pt>
                <c:pt idx="1108">
                  <c:v>229.3383558562069</c:v>
                </c:pt>
                <c:pt idx="1109">
                  <c:v>229.51022285585515</c:v>
                </c:pt>
                <c:pt idx="1110">
                  <c:v>229.68221865325927</c:v>
                </c:pt>
                <c:pt idx="1111">
                  <c:v>229.85434334494073</c:v>
                </c:pt>
                <c:pt idx="1112">
                  <c:v>230.02659702749324</c:v>
                </c:pt>
                <c:pt idx="1113">
                  <c:v>230.19897979758338</c:v>
                </c:pt>
                <c:pt idx="1114">
                  <c:v>230.37149175194963</c:v>
                </c:pt>
                <c:pt idx="1115">
                  <c:v>230.54413298740315</c:v>
                </c:pt>
                <c:pt idx="1116">
                  <c:v>230.71690360082749</c:v>
                </c:pt>
                <c:pt idx="1117">
                  <c:v>230.88980368917933</c:v>
                </c:pt>
                <c:pt idx="1118">
                  <c:v>231.06283334948751</c:v>
                </c:pt>
                <c:pt idx="1119">
                  <c:v>231.23599267885365</c:v>
                </c:pt>
                <c:pt idx="1120">
                  <c:v>231.40928177445227</c:v>
                </c:pt>
                <c:pt idx="1121">
                  <c:v>231.58270073353046</c:v>
                </c:pt>
                <c:pt idx="1122">
                  <c:v>231.75624965340876</c:v>
                </c:pt>
                <c:pt idx="1123">
                  <c:v>231.92992863148007</c:v>
                </c:pt>
                <c:pt idx="1124">
                  <c:v>232.10373776521047</c:v>
                </c:pt>
                <c:pt idx="1125">
                  <c:v>232.27767715213909</c:v>
                </c:pt>
                <c:pt idx="1126">
                  <c:v>232.45174688987797</c:v>
                </c:pt>
                <c:pt idx="1127">
                  <c:v>232.62594707611285</c:v>
                </c:pt>
                <c:pt idx="1128">
                  <c:v>232.80027780860215</c:v>
                </c:pt>
                <c:pt idx="1129">
                  <c:v>232.9747391851777</c:v>
                </c:pt>
                <c:pt idx="1130">
                  <c:v>233.14933130374459</c:v>
                </c:pt>
                <c:pt idx="1131">
                  <c:v>233.32405426228121</c:v>
                </c:pt>
                <c:pt idx="1132">
                  <c:v>233.49890815883992</c:v>
                </c:pt>
                <c:pt idx="1133">
                  <c:v>233.67389309154589</c:v>
                </c:pt>
                <c:pt idx="1134">
                  <c:v>233.84900915859794</c:v>
                </c:pt>
                <c:pt idx="1135">
                  <c:v>234.02425645826901</c:v>
                </c:pt>
                <c:pt idx="1136">
                  <c:v>234.1996350889051</c:v>
                </c:pt>
                <c:pt idx="1137">
                  <c:v>234.37514514892612</c:v>
                </c:pt>
                <c:pt idx="1138">
                  <c:v>234.55078673682573</c:v>
                </c:pt>
                <c:pt idx="1139">
                  <c:v>234.72655995117137</c:v>
                </c:pt>
                <c:pt idx="1140">
                  <c:v>234.90246489060422</c:v>
                </c:pt>
                <c:pt idx="1141">
                  <c:v>235.07850165383991</c:v>
                </c:pt>
                <c:pt idx="1142">
                  <c:v>235.25467033966751</c:v>
                </c:pt>
                <c:pt idx="1143">
                  <c:v>235.43097104695028</c:v>
                </c:pt>
                <c:pt idx="1144">
                  <c:v>235.60740387462556</c:v>
                </c:pt>
                <c:pt idx="1145">
                  <c:v>235.78396892170466</c:v>
                </c:pt>
                <c:pt idx="1146">
                  <c:v>235.96066628727371</c:v>
                </c:pt>
                <c:pt idx="1147">
                  <c:v>236.13749607049246</c:v>
                </c:pt>
                <c:pt idx="1148">
                  <c:v>236.31445837059513</c:v>
                </c:pt>
                <c:pt idx="1149">
                  <c:v>236.49155328689022</c:v>
                </c:pt>
                <c:pt idx="1150">
                  <c:v>236.66878091876117</c:v>
                </c:pt>
                <c:pt idx="1151">
                  <c:v>236.84614136566529</c:v>
                </c:pt>
                <c:pt idx="1152">
                  <c:v>237.02363472713466</c:v>
                </c:pt>
                <c:pt idx="1153">
                  <c:v>237.20126110277576</c:v>
                </c:pt>
                <c:pt idx="1154">
                  <c:v>237.37902059227028</c:v>
                </c:pt>
                <c:pt idx="1155">
                  <c:v>237.55691329537404</c:v>
                </c:pt>
                <c:pt idx="1156">
                  <c:v>237.7349393119178</c:v>
                </c:pt>
                <c:pt idx="1157">
                  <c:v>237.91309874180712</c:v>
                </c:pt>
                <c:pt idx="1158">
                  <c:v>238.09139168502247</c:v>
                </c:pt>
                <c:pt idx="1159">
                  <c:v>238.26981824161919</c:v>
                </c:pt>
                <c:pt idx="1160">
                  <c:v>238.44837851172747</c:v>
                </c:pt>
                <c:pt idx="1161">
                  <c:v>238.6270725955531</c:v>
                </c:pt>
                <c:pt idx="1162">
                  <c:v>238.80590059337635</c:v>
                </c:pt>
                <c:pt idx="1163">
                  <c:v>238.98486260555285</c:v>
                </c:pt>
                <c:pt idx="1164">
                  <c:v>239.16395873251327</c:v>
                </c:pt>
                <c:pt idx="1165">
                  <c:v>239.3431890747641</c:v>
                </c:pt>
                <c:pt idx="1166">
                  <c:v>239.52255373288659</c:v>
                </c:pt>
                <c:pt idx="1167">
                  <c:v>239.70205280753754</c:v>
                </c:pt>
                <c:pt idx="1168">
                  <c:v>239.88168639944914</c:v>
                </c:pt>
                <c:pt idx="1169">
                  <c:v>240.06145460942898</c:v>
                </c:pt>
                <c:pt idx="1170">
                  <c:v>240.24135753836069</c:v>
                </c:pt>
                <c:pt idx="1171">
                  <c:v>240.42139528720296</c:v>
                </c:pt>
                <c:pt idx="1172">
                  <c:v>240.60156795699032</c:v>
                </c:pt>
                <c:pt idx="1173">
                  <c:v>240.78187564883299</c:v>
                </c:pt>
                <c:pt idx="1174">
                  <c:v>240.96231846391683</c:v>
                </c:pt>
                <c:pt idx="1175">
                  <c:v>241.14289650350409</c:v>
                </c:pt>
                <c:pt idx="1176">
                  <c:v>241.32360986893229</c:v>
                </c:pt>
                <c:pt idx="1177">
                  <c:v>241.5044586616151</c:v>
                </c:pt>
                <c:pt idx="1178">
                  <c:v>241.68544298304201</c:v>
                </c:pt>
                <c:pt idx="1179">
                  <c:v>241.86656293477913</c:v>
                </c:pt>
                <c:pt idx="1180">
                  <c:v>242.04781861846794</c:v>
                </c:pt>
                <c:pt idx="1181">
                  <c:v>242.22921013582686</c:v>
                </c:pt>
                <c:pt idx="1182">
                  <c:v>242.41073758864994</c:v>
                </c:pt>
                <c:pt idx="1183">
                  <c:v>242.59240107880768</c:v>
                </c:pt>
                <c:pt idx="1184">
                  <c:v>242.77420070824701</c:v>
                </c:pt>
                <c:pt idx="1185">
                  <c:v>242.95613657899113</c:v>
                </c:pt>
                <c:pt idx="1186">
                  <c:v>243.13820879313982</c:v>
                </c:pt>
                <c:pt idx="1187">
                  <c:v>243.32041745286909</c:v>
                </c:pt>
                <c:pt idx="1188">
                  <c:v>243.50276266043221</c:v>
                </c:pt>
                <c:pt idx="1189">
                  <c:v>243.68524451815838</c:v>
                </c:pt>
                <c:pt idx="1190">
                  <c:v>243.86786312845373</c:v>
                </c:pt>
                <c:pt idx="1191">
                  <c:v>244.05061859380095</c:v>
                </c:pt>
                <c:pt idx="1192">
                  <c:v>244.23351101676013</c:v>
                </c:pt>
                <c:pt idx="1193">
                  <c:v>244.41654049996757</c:v>
                </c:pt>
                <c:pt idx="1194">
                  <c:v>244.59970714613675</c:v>
                </c:pt>
                <c:pt idx="1195">
                  <c:v>244.78301105805807</c:v>
                </c:pt>
                <c:pt idx="1196">
                  <c:v>244.96645233859897</c:v>
                </c:pt>
                <c:pt idx="1197">
                  <c:v>245.15003109070383</c:v>
                </c:pt>
                <c:pt idx="1198">
                  <c:v>245.33374741739473</c:v>
                </c:pt>
                <c:pt idx="1199">
                  <c:v>245.51760142177037</c:v>
                </c:pt>
                <c:pt idx="1200">
                  <c:v>245.70159320700688</c:v>
                </c:pt>
                <c:pt idx="1201">
                  <c:v>245.88572287635756</c:v>
                </c:pt>
                <c:pt idx="1202">
                  <c:v>246.06999053315369</c:v>
                </c:pt>
                <c:pt idx="1203">
                  <c:v>246.25439628080332</c:v>
                </c:pt>
                <c:pt idx="1204">
                  <c:v>246.43894022279207</c:v>
                </c:pt>
                <c:pt idx="1205">
                  <c:v>246.62362246268367</c:v>
                </c:pt>
                <c:pt idx="1206">
                  <c:v>246.80844310411891</c:v>
                </c:pt>
                <c:pt idx="1207">
                  <c:v>246.99340225081633</c:v>
                </c:pt>
                <c:pt idx="1208">
                  <c:v>247.17850000657214</c:v>
                </c:pt>
                <c:pt idx="1209">
                  <c:v>247.36373647526088</c:v>
                </c:pt>
                <c:pt idx="1210">
                  <c:v>247.54911176083428</c:v>
                </c:pt>
                <c:pt idx="1211">
                  <c:v>247.73462596732227</c:v>
                </c:pt>
                <c:pt idx="1212">
                  <c:v>247.92027919883265</c:v>
                </c:pt>
                <c:pt idx="1213">
                  <c:v>248.10607155955131</c:v>
                </c:pt>
                <c:pt idx="1214">
                  <c:v>248.29200315374214</c:v>
                </c:pt>
                <c:pt idx="1215">
                  <c:v>248.47807408574704</c:v>
                </c:pt>
                <c:pt idx="1216">
                  <c:v>248.6642844599867</c:v>
                </c:pt>
                <c:pt idx="1217">
                  <c:v>248.85063438095941</c:v>
                </c:pt>
                <c:pt idx="1218">
                  <c:v>249.037123953242</c:v>
                </c:pt>
                <c:pt idx="1219">
                  <c:v>249.22375328148968</c:v>
                </c:pt>
                <c:pt idx="1220">
                  <c:v>249.41052247043586</c:v>
                </c:pt>
                <c:pt idx="1221">
                  <c:v>249.59743162489309</c:v>
                </c:pt>
                <c:pt idx="1222">
                  <c:v>249.78448084975182</c:v>
                </c:pt>
                <c:pt idx="1223">
                  <c:v>249.97167024998129</c:v>
                </c:pt>
                <c:pt idx="1224">
                  <c:v>250.15899993062925</c:v>
                </c:pt>
                <c:pt idx="1225">
                  <c:v>250.3464699968228</c:v>
                </c:pt>
                <c:pt idx="1226">
                  <c:v>250.53408055376715</c:v>
                </c:pt>
                <c:pt idx="1227">
                  <c:v>250.72183170674657</c:v>
                </c:pt>
                <c:pt idx="1228">
                  <c:v>250.90972356112403</c:v>
                </c:pt>
                <c:pt idx="1229">
                  <c:v>251.0977562223421</c:v>
                </c:pt>
                <c:pt idx="1230">
                  <c:v>251.28592979592173</c:v>
                </c:pt>
                <c:pt idx="1231">
                  <c:v>251.47424438746316</c:v>
                </c:pt>
                <c:pt idx="1232">
                  <c:v>251.66270010264574</c:v>
                </c:pt>
                <c:pt idx="1233">
                  <c:v>251.85129704722786</c:v>
                </c:pt>
                <c:pt idx="1234">
                  <c:v>252.04003532704778</c:v>
                </c:pt>
                <c:pt idx="1235">
                  <c:v>252.2289150480224</c:v>
                </c:pt>
                <c:pt idx="1236">
                  <c:v>252.41793631614823</c:v>
                </c:pt>
                <c:pt idx="1237">
                  <c:v>252.60709923750125</c:v>
                </c:pt>
                <c:pt idx="1238">
                  <c:v>252.79640391823665</c:v>
                </c:pt>
                <c:pt idx="1239">
                  <c:v>252.9858504645899</c:v>
                </c:pt>
                <c:pt idx="1240">
                  <c:v>253.17543898287539</c:v>
                </c:pt>
                <c:pt idx="1241">
                  <c:v>253.36516957948717</c:v>
                </c:pt>
                <c:pt idx="1242">
                  <c:v>253.55504236089971</c:v>
                </c:pt>
                <c:pt idx="1243">
                  <c:v>253.74505743366657</c:v>
                </c:pt>
                <c:pt idx="1244">
                  <c:v>253.93521490442143</c:v>
                </c:pt>
                <c:pt idx="1245">
                  <c:v>254.12551487987787</c:v>
                </c:pt>
                <c:pt idx="1246">
                  <c:v>254.31595746682942</c:v>
                </c:pt>
                <c:pt idx="1247">
                  <c:v>254.50654277214963</c:v>
                </c:pt>
                <c:pt idx="1248">
                  <c:v>254.69727090279198</c:v>
                </c:pt>
                <c:pt idx="1249">
                  <c:v>254.88814196579074</c:v>
                </c:pt>
                <c:pt idx="1250">
                  <c:v>255.07915606825966</c:v>
                </c:pt>
                <c:pt idx="1251">
                  <c:v>255.27031331739289</c:v>
                </c:pt>
                <c:pt idx="1252">
                  <c:v>255.46161382046546</c:v>
                </c:pt>
                <c:pt idx="1253">
                  <c:v>255.65305768483216</c:v>
                </c:pt>
                <c:pt idx="1254">
                  <c:v>255.84464501792851</c:v>
                </c:pt>
                <c:pt idx="1255">
                  <c:v>256.03637592727046</c:v>
                </c:pt>
                <c:pt idx="1256">
                  <c:v>256.22825052045437</c:v>
                </c:pt>
                <c:pt idx="1257">
                  <c:v>256.42026890515791</c:v>
                </c:pt>
                <c:pt idx="1258">
                  <c:v>256.6124311891387</c:v>
                </c:pt>
                <c:pt idx="1259">
                  <c:v>256.80473748023536</c:v>
                </c:pt>
                <c:pt idx="1260">
                  <c:v>256.99718788636716</c:v>
                </c:pt>
                <c:pt idx="1261">
                  <c:v>257.18978251553494</c:v>
                </c:pt>
                <c:pt idx="1262">
                  <c:v>257.38252147581966</c:v>
                </c:pt>
                <c:pt idx="1263">
                  <c:v>257.57540487538358</c:v>
                </c:pt>
                <c:pt idx="1264">
                  <c:v>257.76843282247006</c:v>
                </c:pt>
                <c:pt idx="1265">
                  <c:v>257.96160542540355</c:v>
                </c:pt>
                <c:pt idx="1266">
                  <c:v>258.15492279258962</c:v>
                </c:pt>
                <c:pt idx="1267">
                  <c:v>258.34838503251495</c:v>
                </c:pt>
                <c:pt idx="1268">
                  <c:v>258.54199225374811</c:v>
                </c:pt>
                <c:pt idx="1269">
                  <c:v>258.73574456493822</c:v>
                </c:pt>
                <c:pt idx="1270">
                  <c:v>258.92964207481663</c:v>
                </c:pt>
                <c:pt idx="1271">
                  <c:v>259.12368489219534</c:v>
                </c:pt>
                <c:pt idx="1272">
                  <c:v>259.31787312596879</c:v>
                </c:pt>
                <c:pt idx="1273">
                  <c:v>259.51220688511228</c:v>
                </c:pt>
                <c:pt idx="1274">
                  <c:v>259.70668627868309</c:v>
                </c:pt>
                <c:pt idx="1275">
                  <c:v>259.90131141582015</c:v>
                </c:pt>
                <c:pt idx="1276">
                  <c:v>260.09608240574426</c:v>
                </c:pt>
                <c:pt idx="1277">
                  <c:v>260.29099935775798</c:v>
                </c:pt>
                <c:pt idx="1278">
                  <c:v>260.48606238124569</c:v>
                </c:pt>
                <c:pt idx="1279">
                  <c:v>260.68127158567427</c:v>
                </c:pt>
                <c:pt idx="1280">
                  <c:v>260.87662708059207</c:v>
                </c:pt>
                <c:pt idx="1281">
                  <c:v>261.07212897562965</c:v>
                </c:pt>
                <c:pt idx="1282">
                  <c:v>261.26777738049987</c:v>
                </c:pt>
                <c:pt idx="1283">
                  <c:v>261.46357240499765</c:v>
                </c:pt>
                <c:pt idx="1284">
                  <c:v>261.65951415900008</c:v>
                </c:pt>
                <c:pt idx="1285">
                  <c:v>261.85560275246706</c:v>
                </c:pt>
                <c:pt idx="1286">
                  <c:v>262.0518382954408</c:v>
                </c:pt>
                <c:pt idx="1287">
                  <c:v>262.24822089804559</c:v>
                </c:pt>
                <c:pt idx="1288">
                  <c:v>262.44475067048847</c:v>
                </c:pt>
                <c:pt idx="1289">
                  <c:v>262.641427723059</c:v>
                </c:pt>
                <c:pt idx="1290">
                  <c:v>262.83825216612945</c:v>
                </c:pt>
                <c:pt idx="1291">
                  <c:v>263.03522411015479</c:v>
                </c:pt>
                <c:pt idx="1292">
                  <c:v>263.2323436656726</c:v>
                </c:pt>
                <c:pt idx="1293">
                  <c:v>263.42961094330394</c:v>
                </c:pt>
                <c:pt idx="1294">
                  <c:v>263.62702605375199</c:v>
                </c:pt>
                <c:pt idx="1295">
                  <c:v>263.82458910780326</c:v>
                </c:pt>
                <c:pt idx="1296">
                  <c:v>264.02230021632721</c:v>
                </c:pt>
                <c:pt idx="1297">
                  <c:v>264.22015949027639</c:v>
                </c:pt>
                <c:pt idx="1298">
                  <c:v>264.41816704068651</c:v>
                </c:pt>
                <c:pt idx="1299">
                  <c:v>264.61632297867629</c:v>
                </c:pt>
                <c:pt idx="1300">
                  <c:v>264.81462741544834</c:v>
                </c:pt>
                <c:pt idx="1301">
                  <c:v>265.01308046228797</c:v>
                </c:pt>
                <c:pt idx="1302">
                  <c:v>265.21168223056389</c:v>
                </c:pt>
                <c:pt idx="1303">
                  <c:v>265.410432831729</c:v>
                </c:pt>
                <c:pt idx="1304">
                  <c:v>265.60933237731888</c:v>
                </c:pt>
                <c:pt idx="1305">
                  <c:v>265.80838097895304</c:v>
                </c:pt>
                <c:pt idx="1306">
                  <c:v>266.00757874833448</c:v>
                </c:pt>
                <c:pt idx="1307">
                  <c:v>266.20692579725039</c:v>
                </c:pt>
                <c:pt idx="1308">
                  <c:v>266.40642223757129</c:v>
                </c:pt>
                <c:pt idx="1309">
                  <c:v>266.60606818125154</c:v>
                </c:pt>
                <c:pt idx="1310">
                  <c:v>266.80586374032936</c:v>
                </c:pt>
                <c:pt idx="1311">
                  <c:v>267.00580902692747</c:v>
                </c:pt>
                <c:pt idx="1312">
                  <c:v>267.20590415325199</c:v>
                </c:pt>
                <c:pt idx="1313">
                  <c:v>267.40614923159342</c:v>
                </c:pt>
                <c:pt idx="1314">
                  <c:v>267.60654437432629</c:v>
                </c:pt>
                <c:pt idx="1315">
                  <c:v>267.8070896939094</c:v>
                </c:pt>
                <c:pt idx="1316">
                  <c:v>268.00778530288585</c:v>
                </c:pt>
                <c:pt idx="1317">
                  <c:v>268.20863131388279</c:v>
                </c:pt>
                <c:pt idx="1318">
                  <c:v>268.40962783961237</c:v>
                </c:pt>
                <c:pt idx="1319">
                  <c:v>268.61077499287103</c:v>
                </c:pt>
                <c:pt idx="1320">
                  <c:v>268.81207288653934</c:v>
                </c:pt>
                <c:pt idx="1321">
                  <c:v>269.0135216335828</c:v>
                </c:pt>
                <c:pt idx="1322">
                  <c:v>269.21512134705137</c:v>
                </c:pt>
                <c:pt idx="1323">
                  <c:v>269.4168721400797</c:v>
                </c:pt>
                <c:pt idx="1324">
                  <c:v>269.6187741258878</c:v>
                </c:pt>
                <c:pt idx="1325">
                  <c:v>269.82082741777981</c:v>
                </c:pt>
                <c:pt idx="1326">
                  <c:v>270.02303212914512</c:v>
                </c:pt>
                <c:pt idx="1327">
                  <c:v>270.22538837345803</c:v>
                </c:pt>
                <c:pt idx="1328">
                  <c:v>270.42789626427788</c:v>
                </c:pt>
                <c:pt idx="1329">
                  <c:v>270.63055591524909</c:v>
                </c:pt>
                <c:pt idx="1330">
                  <c:v>270.83336744010126</c:v>
                </c:pt>
                <c:pt idx="1331">
                  <c:v>271.036330952649</c:v>
                </c:pt>
                <c:pt idx="1332">
                  <c:v>271.23944656679276</c:v>
                </c:pt>
                <c:pt idx="1333">
                  <c:v>271.44271439651817</c:v>
                </c:pt>
                <c:pt idx="1334">
                  <c:v>271.64613455589591</c:v>
                </c:pt>
                <c:pt idx="1335">
                  <c:v>271.84970715908241</c:v>
                </c:pt>
                <c:pt idx="1336">
                  <c:v>272.05343232031964</c:v>
                </c:pt>
                <c:pt idx="1337">
                  <c:v>272.25731015393512</c:v>
                </c:pt>
                <c:pt idx="1338">
                  <c:v>272.46134077434186</c:v>
                </c:pt>
                <c:pt idx="1339">
                  <c:v>272.66552429603934</c:v>
                </c:pt>
                <c:pt idx="1340">
                  <c:v>272.86986083361205</c:v>
                </c:pt>
                <c:pt idx="1341">
                  <c:v>273.07435050173063</c:v>
                </c:pt>
                <c:pt idx="1342">
                  <c:v>273.27899341515155</c:v>
                </c:pt>
                <c:pt idx="1343">
                  <c:v>273.48378968871776</c:v>
                </c:pt>
                <c:pt idx="1344">
                  <c:v>273.6887394373577</c:v>
                </c:pt>
                <c:pt idx="1345">
                  <c:v>273.89384277608622</c:v>
                </c:pt>
                <c:pt idx="1346">
                  <c:v>274.09909982000414</c:v>
                </c:pt>
                <c:pt idx="1347">
                  <c:v>274.30451068429863</c:v>
                </c:pt>
                <c:pt idx="1348">
                  <c:v>274.5100754842436</c:v>
                </c:pt>
                <c:pt idx="1349">
                  <c:v>274.71579433519878</c:v>
                </c:pt>
                <c:pt idx="1350">
                  <c:v>274.92166735261054</c:v>
                </c:pt>
                <c:pt idx="1351">
                  <c:v>275.1276946520116</c:v>
                </c:pt>
                <c:pt idx="1352">
                  <c:v>275.33387634902186</c:v>
                </c:pt>
                <c:pt idx="1353">
                  <c:v>275.54021255934725</c:v>
                </c:pt>
                <c:pt idx="1354">
                  <c:v>275.74670339878065</c:v>
                </c:pt>
                <c:pt idx="1355">
                  <c:v>275.95334898320158</c:v>
                </c:pt>
                <c:pt idx="1356">
                  <c:v>276.16014942857652</c:v>
                </c:pt>
                <c:pt idx="1357">
                  <c:v>276.36710485095864</c:v>
                </c:pt>
                <c:pt idx="1358">
                  <c:v>276.57421536648877</c:v>
                </c:pt>
                <c:pt idx="1359">
                  <c:v>276.78148109139397</c:v>
                </c:pt>
                <c:pt idx="1360">
                  <c:v>276.98890214198877</c:v>
                </c:pt>
                <c:pt idx="1361">
                  <c:v>277.19647863467475</c:v>
                </c:pt>
                <c:pt idx="1362">
                  <c:v>277.4042106859406</c:v>
                </c:pt>
                <c:pt idx="1363">
                  <c:v>277.61209841236291</c:v>
                </c:pt>
                <c:pt idx="1364">
                  <c:v>277.82014193060502</c:v>
                </c:pt>
                <c:pt idx="1365">
                  <c:v>278.02834135741784</c:v>
                </c:pt>
                <c:pt idx="1366">
                  <c:v>278.23669680963962</c:v>
                </c:pt>
                <c:pt idx="1367">
                  <c:v>278.44520840419688</c:v>
                </c:pt>
                <c:pt idx="1368">
                  <c:v>278.65387625810291</c:v>
                </c:pt>
                <c:pt idx="1369">
                  <c:v>278.86270048845893</c:v>
                </c:pt>
                <c:pt idx="1370">
                  <c:v>279.07168121245434</c:v>
                </c:pt>
                <c:pt idx="1371">
                  <c:v>279.28081854736598</c:v>
                </c:pt>
                <c:pt idx="1372">
                  <c:v>279.49011261055853</c:v>
                </c:pt>
                <c:pt idx="1373">
                  <c:v>279.69956351948474</c:v>
                </c:pt>
                <c:pt idx="1374">
                  <c:v>279.90917139168539</c:v>
                </c:pt>
                <c:pt idx="1375">
                  <c:v>280.11893634478935</c:v>
                </c:pt>
                <c:pt idx="1376">
                  <c:v>280.32885849651359</c:v>
                </c:pt>
                <c:pt idx="1377">
                  <c:v>280.53893796466332</c:v>
                </c:pt>
                <c:pt idx="1378">
                  <c:v>280.74917486713184</c:v>
                </c:pt>
                <c:pt idx="1379">
                  <c:v>280.95956932190126</c:v>
                </c:pt>
                <c:pt idx="1380">
                  <c:v>281.17012144704205</c:v>
                </c:pt>
                <c:pt idx="1381">
                  <c:v>281.3808313607127</c:v>
                </c:pt>
                <c:pt idx="1382">
                  <c:v>281.59169918116055</c:v>
                </c:pt>
                <c:pt idx="1383">
                  <c:v>281.8027250267213</c:v>
                </c:pt>
                <c:pt idx="1384">
                  <c:v>282.01390901581993</c:v>
                </c:pt>
                <c:pt idx="1385">
                  <c:v>282.22525126696962</c:v>
                </c:pt>
                <c:pt idx="1386">
                  <c:v>282.43675189877251</c:v>
                </c:pt>
                <c:pt idx="1387">
                  <c:v>282.64841102991943</c:v>
                </c:pt>
                <c:pt idx="1388">
                  <c:v>282.86022877919078</c:v>
                </c:pt>
                <c:pt idx="1389">
                  <c:v>283.07220526545535</c:v>
                </c:pt>
                <c:pt idx="1390">
                  <c:v>283.28434060767125</c:v>
                </c:pt>
                <c:pt idx="1391">
                  <c:v>283.49663492488565</c:v>
                </c:pt>
                <c:pt idx="1392">
                  <c:v>283.70908833623508</c:v>
                </c:pt>
                <c:pt idx="1393">
                  <c:v>283.92170096094515</c:v>
                </c:pt>
                <c:pt idx="1394">
                  <c:v>284.1344729183308</c:v>
                </c:pt>
                <c:pt idx="1395">
                  <c:v>284.34740432779694</c:v>
                </c:pt>
                <c:pt idx="1396">
                  <c:v>284.56049530883729</c:v>
                </c:pt>
                <c:pt idx="1397">
                  <c:v>284.7737459810354</c:v>
                </c:pt>
                <c:pt idx="1398">
                  <c:v>284.98715646406419</c:v>
                </c:pt>
                <c:pt idx="1399">
                  <c:v>285.20072687768686</c:v>
                </c:pt>
                <c:pt idx="1400">
                  <c:v>285.41445734175585</c:v>
                </c:pt>
                <c:pt idx="1401">
                  <c:v>285.62834797621326</c:v>
                </c:pt>
                <c:pt idx="1402">
                  <c:v>285.84239890109188</c:v>
                </c:pt>
                <c:pt idx="1403">
                  <c:v>286.05661023651362</c:v>
                </c:pt>
                <c:pt idx="1404">
                  <c:v>286.27098210269077</c:v>
                </c:pt>
                <c:pt idx="1405">
                  <c:v>286.48551461992565</c:v>
                </c:pt>
                <c:pt idx="1406">
                  <c:v>286.70020790861082</c:v>
                </c:pt>
                <c:pt idx="1407">
                  <c:v>286.91506208922885</c:v>
                </c:pt>
                <c:pt idx="1408">
                  <c:v>287.1300772823526</c:v>
                </c:pt>
                <c:pt idx="1409">
                  <c:v>287.34525360864592</c:v>
                </c:pt>
                <c:pt idx="1410">
                  <c:v>287.5605911888623</c:v>
                </c:pt>
                <c:pt idx="1411">
                  <c:v>287.77609014384581</c:v>
                </c:pt>
                <c:pt idx="1412">
                  <c:v>287.99175059453177</c:v>
                </c:pt>
                <c:pt idx="1413">
                  <c:v>288.20757266194539</c:v>
                </c:pt>
                <c:pt idx="1414">
                  <c:v>288.42355646720284</c:v>
                </c:pt>
                <c:pt idx="1415">
                  <c:v>288.63970213151106</c:v>
                </c:pt>
                <c:pt idx="1416">
                  <c:v>288.85600977616781</c:v>
                </c:pt>
                <c:pt idx="1417">
                  <c:v>289.07247952256171</c:v>
                </c:pt>
                <c:pt idx="1418">
                  <c:v>289.2891114921722</c:v>
                </c:pt>
                <c:pt idx="1419">
                  <c:v>289.50590580657047</c:v>
                </c:pt>
                <c:pt idx="1420">
                  <c:v>289.72286258741798</c:v>
                </c:pt>
                <c:pt idx="1421">
                  <c:v>289.9399819564677</c:v>
                </c:pt>
                <c:pt idx="1422">
                  <c:v>290.1572640355638</c:v>
                </c:pt>
                <c:pt idx="1423">
                  <c:v>290.37470894664159</c:v>
                </c:pt>
                <c:pt idx="1424">
                  <c:v>290.59231681172844</c:v>
                </c:pt>
                <c:pt idx="1425">
                  <c:v>290.81008775294237</c:v>
                </c:pt>
                <c:pt idx="1426">
                  <c:v>291.02802189249326</c:v>
                </c:pt>
                <c:pt idx="1427">
                  <c:v>291.24611935268251</c:v>
                </c:pt>
                <c:pt idx="1428">
                  <c:v>291.46438025590305</c:v>
                </c:pt>
                <c:pt idx="1429">
                  <c:v>291.68280472464005</c:v>
                </c:pt>
                <c:pt idx="1430">
                  <c:v>291.90139288146969</c:v>
                </c:pt>
                <c:pt idx="1431">
                  <c:v>292.12014484906092</c:v>
                </c:pt>
                <c:pt idx="1432">
                  <c:v>292.33906075017387</c:v>
                </c:pt>
                <c:pt idx="1433">
                  <c:v>292.55814070766087</c:v>
                </c:pt>
                <c:pt idx="1434">
                  <c:v>292.77738484446638</c:v>
                </c:pt>
                <c:pt idx="1435">
                  <c:v>292.9967932836268</c:v>
                </c:pt>
                <c:pt idx="1436">
                  <c:v>293.21636614827128</c:v>
                </c:pt>
                <c:pt idx="1437">
                  <c:v>293.43610356162077</c:v>
                </c:pt>
                <c:pt idx="1438">
                  <c:v>293.6560056469886</c:v>
                </c:pt>
                <c:pt idx="1439">
                  <c:v>293.87607252778059</c:v>
                </c:pt>
                <c:pt idx="1440">
                  <c:v>294.09630432749498</c:v>
                </c:pt>
                <c:pt idx="1441">
                  <c:v>294.31670116972242</c:v>
                </c:pt>
                <c:pt idx="1442">
                  <c:v>294.53726317814693</c:v>
                </c:pt>
                <c:pt idx="1443">
                  <c:v>294.75799047654425</c:v>
                </c:pt>
                <c:pt idx="1444">
                  <c:v>294.97888318878319</c:v>
                </c:pt>
                <c:pt idx="1445">
                  <c:v>295.19994143882587</c:v>
                </c:pt>
                <c:pt idx="1446">
                  <c:v>295.42116535072677</c:v>
                </c:pt>
                <c:pt idx="1447">
                  <c:v>295.64255504863343</c:v>
                </c:pt>
                <c:pt idx="1448">
                  <c:v>295.86411065678652</c:v>
                </c:pt>
                <c:pt idx="1449">
                  <c:v>296.08583229951972</c:v>
                </c:pt>
                <c:pt idx="1450">
                  <c:v>296.3077201012598</c:v>
                </c:pt>
                <c:pt idx="1451">
                  <c:v>296.52977418652733</c:v>
                </c:pt>
                <c:pt idx="1452">
                  <c:v>296.75199467993565</c:v>
                </c:pt>
                <c:pt idx="1453">
                  <c:v>296.97438170619148</c:v>
                </c:pt>
                <c:pt idx="1454">
                  <c:v>297.19693539009501</c:v>
                </c:pt>
                <c:pt idx="1455">
                  <c:v>297.41965585654054</c:v>
                </c:pt>
                <c:pt idx="1456">
                  <c:v>297.64254323051529</c:v>
                </c:pt>
                <c:pt idx="1457">
                  <c:v>297.86559763710011</c:v>
                </c:pt>
                <c:pt idx="1458">
                  <c:v>298.08881920147036</c:v>
                </c:pt>
                <c:pt idx="1459">
                  <c:v>298.31220804889438</c:v>
                </c:pt>
                <c:pt idx="1460">
                  <c:v>298.53576430473481</c:v>
                </c:pt>
                <c:pt idx="1461">
                  <c:v>298.75948809444799</c:v>
                </c:pt>
                <c:pt idx="1462">
                  <c:v>298.98337954358431</c:v>
                </c:pt>
                <c:pt idx="1463">
                  <c:v>299.20743877778875</c:v>
                </c:pt>
                <c:pt idx="1464">
                  <c:v>299.43166592279982</c:v>
                </c:pt>
                <c:pt idx="1465">
                  <c:v>299.65606110445049</c:v>
                </c:pt>
                <c:pt idx="1466">
                  <c:v>299.88062444866785</c:v>
                </c:pt>
                <c:pt idx="1467">
                  <c:v>300.10535608147393</c:v>
                </c:pt>
                <c:pt idx="1468">
                  <c:v>300.33025612898467</c:v>
                </c:pt>
                <c:pt idx="1469">
                  <c:v>300.5553247174106</c:v>
                </c:pt>
                <c:pt idx="1470">
                  <c:v>300.78056197305688</c:v>
                </c:pt>
                <c:pt idx="1471">
                  <c:v>301.00596802232337</c:v>
                </c:pt>
                <c:pt idx="1472">
                  <c:v>301.2315429917046</c:v>
                </c:pt>
                <c:pt idx="1473">
                  <c:v>301.45728700778972</c:v>
                </c:pt>
                <c:pt idx="1474">
                  <c:v>301.68320019726343</c:v>
                </c:pt>
                <c:pt idx="1475">
                  <c:v>301.90928268690459</c:v>
                </c:pt>
                <c:pt idx="1476">
                  <c:v>302.13553460358742</c:v>
                </c:pt>
                <c:pt idx="1477">
                  <c:v>302.36195607428107</c:v>
                </c:pt>
                <c:pt idx="1478">
                  <c:v>302.5885472260498</c:v>
                </c:pt>
                <c:pt idx="1479">
                  <c:v>302.81530818605364</c:v>
                </c:pt>
                <c:pt idx="1480">
                  <c:v>303.04223908154734</c:v>
                </c:pt>
                <c:pt idx="1481">
                  <c:v>303.26934003988106</c:v>
                </c:pt>
                <c:pt idx="1482">
                  <c:v>303.49661118850037</c:v>
                </c:pt>
                <c:pt idx="1483">
                  <c:v>303.72405265494689</c:v>
                </c:pt>
                <c:pt idx="1484">
                  <c:v>303.95166456685729</c:v>
                </c:pt>
                <c:pt idx="1485">
                  <c:v>304.1794470519639</c:v>
                </c:pt>
                <c:pt idx="1486">
                  <c:v>304.40740023809497</c:v>
                </c:pt>
                <c:pt idx="1487">
                  <c:v>304.63552425317442</c:v>
                </c:pt>
                <c:pt idx="1488">
                  <c:v>304.8638192252219</c:v>
                </c:pt>
                <c:pt idx="1489">
                  <c:v>305.0922852823536</c:v>
                </c:pt>
                <c:pt idx="1490">
                  <c:v>305.32092255278087</c:v>
                </c:pt>
                <c:pt idx="1491">
                  <c:v>305.5497311648121</c:v>
                </c:pt>
                <c:pt idx="1492">
                  <c:v>305.778711246851</c:v>
                </c:pt>
                <c:pt idx="1493">
                  <c:v>306.00786292739787</c:v>
                </c:pt>
                <c:pt idx="1494">
                  <c:v>306.23718633504922</c:v>
                </c:pt>
                <c:pt idx="1495">
                  <c:v>306.46668159849798</c:v>
                </c:pt>
                <c:pt idx="1496">
                  <c:v>306.69634884653351</c:v>
                </c:pt>
                <c:pt idx="1497">
                  <c:v>306.92618820804142</c:v>
                </c:pt>
                <c:pt idx="1498">
                  <c:v>307.15619981200467</c:v>
                </c:pt>
                <c:pt idx="1499">
                  <c:v>307.38638378750221</c:v>
                </c:pt>
                <c:pt idx="1500">
                  <c:v>307.6167402637098</c:v>
                </c:pt>
                <c:pt idx="1501">
                  <c:v>307.84726936989989</c:v>
                </c:pt>
                <c:pt idx="1502">
                  <c:v>308.07797123544253</c:v>
                </c:pt>
                <c:pt idx="1503">
                  <c:v>308.30884598980396</c:v>
                </c:pt>
                <c:pt idx="1504">
                  <c:v>308.53989376254765</c:v>
                </c:pt>
                <c:pt idx="1505">
                  <c:v>308.77111468333425</c:v>
                </c:pt>
                <c:pt idx="1506">
                  <c:v>309.00250888192124</c:v>
                </c:pt>
                <c:pt idx="1507">
                  <c:v>309.23407648816419</c:v>
                </c:pt>
                <c:pt idx="1508">
                  <c:v>309.46581763201516</c:v>
                </c:pt>
                <c:pt idx="1509">
                  <c:v>309.69773244352382</c:v>
                </c:pt>
                <c:pt idx="1510">
                  <c:v>309.92982105283716</c:v>
                </c:pt>
                <c:pt idx="1511">
                  <c:v>310.16208359020038</c:v>
                </c:pt>
                <c:pt idx="1512">
                  <c:v>310.39452018595551</c:v>
                </c:pt>
                <c:pt idx="1513">
                  <c:v>310.62713097054251</c:v>
                </c:pt>
                <c:pt idx="1514">
                  <c:v>310.85991607449898</c:v>
                </c:pt>
                <c:pt idx="1515">
                  <c:v>311.09287562846094</c:v>
                </c:pt>
                <c:pt idx="1516">
                  <c:v>311.32600976316155</c:v>
                </c:pt>
                <c:pt idx="1517">
                  <c:v>311.55931860943213</c:v>
                </c:pt>
                <c:pt idx="1518">
                  <c:v>311.79280229820256</c:v>
                </c:pt>
                <c:pt idx="1519">
                  <c:v>312.02646096050023</c:v>
                </c:pt>
                <c:pt idx="1520">
                  <c:v>312.26029472745091</c:v>
                </c:pt>
                <c:pt idx="1521">
                  <c:v>312.49430373027877</c:v>
                </c:pt>
                <c:pt idx="1522">
                  <c:v>312.72848810030609</c:v>
                </c:pt>
                <c:pt idx="1523">
                  <c:v>312.96284796895372</c:v>
                </c:pt>
                <c:pt idx="1524">
                  <c:v>313.19738346774074</c:v>
                </c:pt>
                <c:pt idx="1525">
                  <c:v>313.43209472828556</c:v>
                </c:pt>
                <c:pt idx="1526">
                  <c:v>313.66698188230436</c:v>
                </c:pt>
                <c:pt idx="1527">
                  <c:v>313.90204506161234</c:v>
                </c:pt>
                <c:pt idx="1528">
                  <c:v>314.13728439812331</c:v>
                </c:pt>
                <c:pt idx="1529">
                  <c:v>314.37270002385054</c:v>
                </c:pt>
                <c:pt idx="1530">
                  <c:v>314.60829207090569</c:v>
                </c:pt>
                <c:pt idx="1531">
                  <c:v>314.84406067149939</c:v>
                </c:pt>
                <c:pt idx="1532">
                  <c:v>315.08000595794164</c:v>
                </c:pt>
                <c:pt idx="1533">
                  <c:v>315.31612806264133</c:v>
                </c:pt>
                <c:pt idx="1534">
                  <c:v>315.55242711810655</c:v>
                </c:pt>
                <c:pt idx="1535">
                  <c:v>315.78890325694533</c:v>
                </c:pt>
                <c:pt idx="1536">
                  <c:v>316.02555661186432</c:v>
                </c:pt>
                <c:pt idx="1537">
                  <c:v>316.26238731566991</c:v>
                </c:pt>
                <c:pt idx="1538">
                  <c:v>316.49939550126777</c:v>
                </c:pt>
                <c:pt idx="1539">
                  <c:v>316.73658130166388</c:v>
                </c:pt>
                <c:pt idx="1540">
                  <c:v>316.97394484996317</c:v>
                </c:pt>
                <c:pt idx="1541">
                  <c:v>317.21148627937032</c:v>
                </c:pt>
                <c:pt idx="1542">
                  <c:v>317.44920572319063</c:v>
                </c:pt>
                <c:pt idx="1543">
                  <c:v>317.68710331482839</c:v>
                </c:pt>
                <c:pt idx="1544">
                  <c:v>317.92517918778833</c:v>
                </c:pt>
                <c:pt idx="1545">
                  <c:v>318.16343347567505</c:v>
                </c:pt>
                <c:pt idx="1546">
                  <c:v>318.40186631219314</c:v>
                </c:pt>
                <c:pt idx="1547">
                  <c:v>318.64047783114808</c:v>
                </c:pt>
                <c:pt idx="1548">
                  <c:v>318.87926816644489</c:v>
                </c:pt>
                <c:pt idx="1549">
                  <c:v>319.11823745208915</c:v>
                </c:pt>
                <c:pt idx="1550">
                  <c:v>319.3573858221867</c:v>
                </c:pt>
                <c:pt idx="1551">
                  <c:v>319.59671341094457</c:v>
                </c:pt>
                <c:pt idx="1552">
                  <c:v>319.83622035266967</c:v>
                </c:pt>
                <c:pt idx="1553">
                  <c:v>320.07590678176973</c:v>
                </c:pt>
                <c:pt idx="1554">
                  <c:v>320.31577283275323</c:v>
                </c:pt>
                <c:pt idx="1555">
                  <c:v>320.5558186402294</c:v>
                </c:pt>
                <c:pt idx="1556">
                  <c:v>320.7960443389083</c:v>
                </c:pt>
                <c:pt idx="1557">
                  <c:v>321.03645006360148</c:v>
                </c:pt>
                <c:pt idx="1558">
                  <c:v>321.27703594922082</c:v>
                </c:pt>
                <c:pt idx="1559">
                  <c:v>321.51780213077961</c:v>
                </c:pt>
                <c:pt idx="1560">
                  <c:v>321.758748743392</c:v>
                </c:pt>
                <c:pt idx="1561">
                  <c:v>321.99987592227427</c:v>
                </c:pt>
                <c:pt idx="1562">
                  <c:v>322.24118380274308</c:v>
                </c:pt>
                <c:pt idx="1563">
                  <c:v>322.48267252021697</c:v>
                </c:pt>
                <c:pt idx="1564">
                  <c:v>322.7243422102157</c:v>
                </c:pt>
                <c:pt idx="1565">
                  <c:v>322.96619300836056</c:v>
                </c:pt>
                <c:pt idx="1566">
                  <c:v>323.20822505037523</c:v>
                </c:pt>
                <c:pt idx="1567">
                  <c:v>323.45043847208422</c:v>
                </c:pt>
                <c:pt idx="1568">
                  <c:v>323.69283340941411</c:v>
                </c:pt>
                <c:pt idx="1569">
                  <c:v>323.93540999839337</c:v>
                </c:pt>
                <c:pt idx="1570">
                  <c:v>324.17816837515215</c:v>
                </c:pt>
                <c:pt idx="1571">
                  <c:v>324.42110867592345</c:v>
                </c:pt>
                <c:pt idx="1572">
                  <c:v>324.66423103704147</c:v>
                </c:pt>
                <c:pt idx="1573">
                  <c:v>324.90753559494294</c:v>
                </c:pt>
                <c:pt idx="1574">
                  <c:v>325.15102248616677</c:v>
                </c:pt>
                <c:pt idx="1575">
                  <c:v>325.39469184735418</c:v>
                </c:pt>
                <c:pt idx="1576">
                  <c:v>325.63854381524857</c:v>
                </c:pt>
                <c:pt idx="1577">
                  <c:v>325.88257852669665</c:v>
                </c:pt>
                <c:pt idx="1578">
                  <c:v>326.12679611864655</c:v>
                </c:pt>
                <c:pt idx="1579">
                  <c:v>326.37119672815015</c:v>
                </c:pt>
                <c:pt idx="1580">
                  <c:v>326.61578049236113</c:v>
                </c:pt>
                <c:pt idx="1581">
                  <c:v>326.86054754853637</c:v>
                </c:pt>
                <c:pt idx="1582">
                  <c:v>327.10549803403552</c:v>
                </c:pt>
                <c:pt idx="1583">
                  <c:v>327.35063208632113</c:v>
                </c:pt>
                <c:pt idx="1584">
                  <c:v>327.59594984295887</c:v>
                </c:pt>
                <c:pt idx="1585">
                  <c:v>327.84145144161744</c:v>
                </c:pt>
                <c:pt idx="1586">
                  <c:v>328.08713702006838</c:v>
                </c:pt>
                <c:pt idx="1587">
                  <c:v>328.33300671618724</c:v>
                </c:pt>
                <c:pt idx="1588">
                  <c:v>328.5790606679526</c:v>
                </c:pt>
                <c:pt idx="1589">
                  <c:v>328.82529901344617</c:v>
                </c:pt>
                <c:pt idx="1590">
                  <c:v>329.07172189085315</c:v>
                </c:pt>
                <c:pt idx="1591">
                  <c:v>329.31832943846251</c:v>
                </c:pt>
                <c:pt idx="1592">
                  <c:v>329.56512179466677</c:v>
                </c:pt>
                <c:pt idx="1593">
                  <c:v>329.81209909796212</c:v>
                </c:pt>
                <c:pt idx="1594">
                  <c:v>330.05926148694863</c:v>
                </c:pt>
                <c:pt idx="1595">
                  <c:v>330.30660910033015</c:v>
                </c:pt>
                <c:pt idx="1596">
                  <c:v>330.55414207691422</c:v>
                </c:pt>
                <c:pt idx="1597">
                  <c:v>330.80186055561308</c:v>
                </c:pt>
                <c:pt idx="1598">
                  <c:v>331.04976467544287</c:v>
                </c:pt>
                <c:pt idx="1599">
                  <c:v>331.2978545755235</c:v>
                </c:pt>
                <c:pt idx="1600">
                  <c:v>331.54613039507939</c:v>
                </c:pt>
                <c:pt idx="1601">
                  <c:v>331.79459227343921</c:v>
                </c:pt>
                <c:pt idx="1602">
                  <c:v>332.04324035003583</c:v>
                </c:pt>
                <c:pt idx="1603">
                  <c:v>332.29207476440752</c:v>
                </c:pt>
                <c:pt idx="1604">
                  <c:v>332.54109565619615</c:v>
                </c:pt>
                <c:pt idx="1605">
                  <c:v>332.79030316514854</c:v>
                </c:pt>
                <c:pt idx="1606">
                  <c:v>333.03969743111605</c:v>
                </c:pt>
                <c:pt idx="1607">
                  <c:v>333.28927859405565</c:v>
                </c:pt>
                <c:pt idx="1608">
                  <c:v>333.53904679402831</c:v>
                </c:pt>
                <c:pt idx="1609">
                  <c:v>333.7890021712002</c:v>
                </c:pt>
                <c:pt idx="1610">
                  <c:v>334.03914486584267</c:v>
                </c:pt>
                <c:pt idx="1611">
                  <c:v>334.2894750183321</c:v>
                </c:pt>
                <c:pt idx="1612">
                  <c:v>334.53999276914976</c:v>
                </c:pt>
                <c:pt idx="1613">
                  <c:v>334.79069825888314</c:v>
                </c:pt>
                <c:pt idx="1614">
                  <c:v>335.04159162822418</c:v>
                </c:pt>
                <c:pt idx="1615">
                  <c:v>335.29267301797051</c:v>
                </c:pt>
                <c:pt idx="1616">
                  <c:v>335.54394256902532</c:v>
                </c:pt>
                <c:pt idx="1617">
                  <c:v>335.79540042239711</c:v>
                </c:pt>
                <c:pt idx="1618">
                  <c:v>336.04704671920086</c:v>
                </c:pt>
                <c:pt idx="1619">
                  <c:v>336.2988816006565</c:v>
                </c:pt>
                <c:pt idx="1620">
                  <c:v>336.55090520809006</c:v>
                </c:pt>
                <c:pt idx="1621">
                  <c:v>336.80311768293319</c:v>
                </c:pt>
                <c:pt idx="1622">
                  <c:v>337.05551916672437</c:v>
                </c:pt>
                <c:pt idx="1623">
                  <c:v>337.30810980110732</c:v>
                </c:pt>
                <c:pt idx="1624">
                  <c:v>337.56088972783192</c:v>
                </c:pt>
                <c:pt idx="1625">
                  <c:v>337.81385908875507</c:v>
                </c:pt>
                <c:pt idx="1626">
                  <c:v>338.06701802583922</c:v>
                </c:pt>
                <c:pt idx="1627">
                  <c:v>338.32036668115336</c:v>
                </c:pt>
                <c:pt idx="1628">
                  <c:v>338.57390519687311</c:v>
                </c:pt>
                <c:pt idx="1629">
                  <c:v>338.82763371528046</c:v>
                </c:pt>
                <c:pt idx="1630">
                  <c:v>339.08155237876417</c:v>
                </c:pt>
                <c:pt idx="1631">
                  <c:v>339.33566132981963</c:v>
                </c:pt>
                <c:pt idx="1632">
                  <c:v>339.58996071104878</c:v>
                </c:pt>
                <c:pt idx="1633">
                  <c:v>339.84445066516122</c:v>
                </c:pt>
                <c:pt idx="1634">
                  <c:v>340.0991313349727</c:v>
                </c:pt>
                <c:pt idx="1635">
                  <c:v>340.35400286340598</c:v>
                </c:pt>
                <c:pt idx="1636">
                  <c:v>340.60906539349179</c:v>
                </c:pt>
                <c:pt idx="1637">
                  <c:v>340.86431906836714</c:v>
                </c:pt>
                <c:pt idx="1638">
                  <c:v>341.11976403127642</c:v>
                </c:pt>
                <c:pt idx="1639">
                  <c:v>341.37540042557202</c:v>
                </c:pt>
                <c:pt idx="1640">
                  <c:v>341.63122839471316</c:v>
                </c:pt>
                <c:pt idx="1641">
                  <c:v>341.88724808226669</c:v>
                </c:pt>
                <c:pt idx="1642">
                  <c:v>342.14345963190704</c:v>
                </c:pt>
                <c:pt idx="1643">
                  <c:v>342.39986318741614</c:v>
                </c:pt>
                <c:pt idx="1644">
                  <c:v>342.65645889268438</c:v>
                </c:pt>
                <c:pt idx="1645">
                  <c:v>342.91324689170932</c:v>
                </c:pt>
                <c:pt idx="1646">
                  <c:v>343.17022732859647</c:v>
                </c:pt>
                <c:pt idx="1647">
                  <c:v>343.42740034755928</c:v>
                </c:pt>
                <c:pt idx="1648">
                  <c:v>343.68476609291997</c:v>
                </c:pt>
                <c:pt idx="1649">
                  <c:v>343.94232470910816</c:v>
                </c:pt>
                <c:pt idx="1650">
                  <c:v>344.20007634066195</c:v>
                </c:pt>
                <c:pt idx="1651">
                  <c:v>344.45802113222771</c:v>
                </c:pt>
                <c:pt idx="1652">
                  <c:v>344.71615922856029</c:v>
                </c:pt>
                <c:pt idx="1653">
                  <c:v>344.97449077452296</c:v>
                </c:pt>
                <c:pt idx="1654">
                  <c:v>345.23301591508738</c:v>
                </c:pt>
                <c:pt idx="1655">
                  <c:v>345.49173479533454</c:v>
                </c:pt>
                <c:pt idx="1656">
                  <c:v>345.75064756045333</c:v>
                </c:pt>
                <c:pt idx="1657">
                  <c:v>346.00975435574162</c:v>
                </c:pt>
                <c:pt idx="1658">
                  <c:v>346.26905532660686</c:v>
                </c:pt>
                <c:pt idx="1659">
                  <c:v>346.52855061856457</c:v>
                </c:pt>
                <c:pt idx="1660">
                  <c:v>346.78824037723979</c:v>
                </c:pt>
                <c:pt idx="1661">
                  <c:v>347.04812474836655</c:v>
                </c:pt>
                <c:pt idx="1662">
                  <c:v>347.30820387778806</c:v>
                </c:pt>
                <c:pt idx="1663">
                  <c:v>347.56847791145668</c:v>
                </c:pt>
                <c:pt idx="1664">
                  <c:v>347.82894699543493</c:v>
                </c:pt>
                <c:pt idx="1665">
                  <c:v>348.08961127589367</c:v>
                </c:pt>
                <c:pt idx="1666">
                  <c:v>348.35047089911438</c:v>
                </c:pt>
                <c:pt idx="1667">
                  <c:v>348.6115260114874</c:v>
                </c:pt>
                <c:pt idx="1668">
                  <c:v>348.87277675951299</c:v>
                </c:pt>
                <c:pt idx="1669">
                  <c:v>349.13422328980118</c:v>
                </c:pt>
                <c:pt idx="1670">
                  <c:v>349.39586574907202</c:v>
                </c:pt>
                <c:pt idx="1671">
                  <c:v>349.65770428415527</c:v>
                </c:pt>
                <c:pt idx="1672">
                  <c:v>349.91973904199091</c:v>
                </c:pt>
                <c:pt idx="1673">
                  <c:v>350.1819701696287</c:v>
                </c:pt>
                <c:pt idx="1674">
                  <c:v>350.44439781422949</c:v>
                </c:pt>
                <c:pt idx="1675">
                  <c:v>350.70702212306321</c:v>
                </c:pt>
                <c:pt idx="1676">
                  <c:v>350.96984324351138</c:v>
                </c:pt>
                <c:pt idx="1677">
                  <c:v>351.23286132306492</c:v>
                </c:pt>
                <c:pt idx="1678">
                  <c:v>351.49607650932586</c:v>
                </c:pt>
                <c:pt idx="1679">
                  <c:v>351.75948895000658</c:v>
                </c:pt>
                <c:pt idx="1680">
                  <c:v>352.02309879293028</c:v>
                </c:pt>
                <c:pt idx="1681">
                  <c:v>352.28690618603093</c:v>
                </c:pt>
                <c:pt idx="1682">
                  <c:v>352.55091127735307</c:v>
                </c:pt>
                <c:pt idx="1683">
                  <c:v>352.81511421505303</c:v>
                </c:pt>
                <c:pt idx="1684">
                  <c:v>353.07951514739739</c:v>
                </c:pt>
                <c:pt idx="1685">
                  <c:v>353.34411422276395</c:v>
                </c:pt>
                <c:pt idx="1686">
                  <c:v>353.60891158964182</c:v>
                </c:pt>
                <c:pt idx="1687">
                  <c:v>353.87390739663118</c:v>
                </c:pt>
                <c:pt idx="1688">
                  <c:v>354.13910179244425</c:v>
                </c:pt>
                <c:pt idx="1689">
                  <c:v>354.40449492590375</c:v>
                </c:pt>
                <c:pt idx="1690">
                  <c:v>354.67008694594489</c:v>
                </c:pt>
                <c:pt idx="1691">
                  <c:v>354.93587800161373</c:v>
                </c:pt>
                <c:pt idx="1692">
                  <c:v>355.20186824206831</c:v>
                </c:pt>
                <c:pt idx="1693">
                  <c:v>355.46805781657844</c:v>
                </c:pt>
                <c:pt idx="1694">
                  <c:v>355.73444687452576</c:v>
                </c:pt>
                <c:pt idx="1695">
                  <c:v>356.00103556540358</c:v>
                </c:pt>
                <c:pt idx="1696">
                  <c:v>356.26782403881822</c:v>
                </c:pt>
                <c:pt idx="1697">
                  <c:v>356.53481244448705</c:v>
                </c:pt>
                <c:pt idx="1698">
                  <c:v>356.80200093224005</c:v>
                </c:pt>
                <c:pt idx="1699">
                  <c:v>357.06938965201948</c:v>
                </c:pt>
                <c:pt idx="1700">
                  <c:v>357.33697875387963</c:v>
                </c:pt>
                <c:pt idx="1701">
                  <c:v>357.60476838798826</c:v>
                </c:pt>
                <c:pt idx="1702">
                  <c:v>357.87275870462452</c:v>
                </c:pt>
                <c:pt idx="1703">
                  <c:v>358.14094985418069</c:v>
                </c:pt>
                <c:pt idx="1704">
                  <c:v>358.40934198716144</c:v>
                </c:pt>
                <c:pt idx="1705">
                  <c:v>358.677935254185</c:v>
                </c:pt>
                <c:pt idx="1706">
                  <c:v>358.9467298059817</c:v>
                </c:pt>
                <c:pt idx="1707">
                  <c:v>359.21572579339511</c:v>
                </c:pt>
                <c:pt idx="1708">
                  <c:v>359.48492336738173</c:v>
                </c:pt>
                <c:pt idx="1709">
                  <c:v>359.75432267901101</c:v>
                </c:pt>
                <c:pt idx="1710">
                  <c:v>360.02392387946657</c:v>
                </c:pt>
                <c:pt idx="1711">
                  <c:v>360.2937271200442</c:v>
                </c:pt>
                <c:pt idx="1712">
                  <c:v>360.56373255215357</c:v>
                </c:pt>
                <c:pt idx="1713">
                  <c:v>360.83394032731769</c:v>
                </c:pt>
                <c:pt idx="1714">
                  <c:v>361.10435059717292</c:v>
                </c:pt>
                <c:pt idx="1715">
                  <c:v>361.37496351347016</c:v>
                </c:pt>
                <c:pt idx="1716">
                  <c:v>361.64577922807308</c:v>
                </c:pt>
                <c:pt idx="1717">
                  <c:v>361.91679789295944</c:v>
                </c:pt>
                <c:pt idx="1718">
                  <c:v>362.1880196602209</c:v>
                </c:pt>
                <c:pt idx="1719">
                  <c:v>362.45944468206284</c:v>
                </c:pt>
                <c:pt idx="1720">
                  <c:v>362.73107311080565</c:v>
                </c:pt>
                <c:pt idx="1721">
                  <c:v>363.00290509888282</c:v>
                </c:pt>
                <c:pt idx="1722">
                  <c:v>363.27494079884247</c:v>
                </c:pt>
                <c:pt idx="1723">
                  <c:v>363.54718036334674</c:v>
                </c:pt>
                <c:pt idx="1724">
                  <c:v>363.81962394517308</c:v>
                </c:pt>
                <c:pt idx="1725">
                  <c:v>364.09227169721248</c:v>
                </c:pt>
                <c:pt idx="1726">
                  <c:v>364.36512377247084</c:v>
                </c:pt>
                <c:pt idx="1727">
                  <c:v>364.63818032406846</c:v>
                </c:pt>
                <c:pt idx="1728">
                  <c:v>364.91144150524127</c:v>
                </c:pt>
                <c:pt idx="1729">
                  <c:v>365.18490746933907</c:v>
                </c:pt>
                <c:pt idx="1730">
                  <c:v>365.45857836982691</c:v>
                </c:pt>
                <c:pt idx="1731">
                  <c:v>365.73245436028463</c:v>
                </c:pt>
                <c:pt idx="1732">
                  <c:v>366.00653559440798</c:v>
                </c:pt>
                <c:pt idx="1733">
                  <c:v>366.28082222600699</c:v>
                </c:pt>
                <c:pt idx="1734">
                  <c:v>366.55531440900734</c:v>
                </c:pt>
                <c:pt idx="1735">
                  <c:v>366.83001229744991</c:v>
                </c:pt>
                <c:pt idx="1736">
                  <c:v>367.10491604549088</c:v>
                </c:pt>
                <c:pt idx="1737">
                  <c:v>367.38002580740272</c:v>
                </c:pt>
                <c:pt idx="1738">
                  <c:v>367.65534173757271</c:v>
                </c:pt>
                <c:pt idx="1739">
                  <c:v>367.93086399050412</c:v>
                </c:pt>
                <c:pt idx="1740">
                  <c:v>368.20659272081593</c:v>
                </c:pt>
                <c:pt idx="1741">
                  <c:v>368.48252808324276</c:v>
                </c:pt>
                <c:pt idx="1742">
                  <c:v>368.75867023263612</c:v>
                </c:pt>
                <c:pt idx="1743">
                  <c:v>369.03501932396256</c:v>
                </c:pt>
                <c:pt idx="1744">
                  <c:v>369.31157551230507</c:v>
                </c:pt>
                <c:pt idx="1745">
                  <c:v>369.58833895286273</c:v>
                </c:pt>
                <c:pt idx="1746">
                  <c:v>369.86530980095159</c:v>
                </c:pt>
                <c:pt idx="1747">
                  <c:v>370.1424882120034</c:v>
                </c:pt>
                <c:pt idx="1748">
                  <c:v>370.41987434156658</c:v>
                </c:pt>
                <c:pt idx="1749">
                  <c:v>370.69746834530611</c:v>
                </c:pt>
                <c:pt idx="1750">
                  <c:v>370.97527037900363</c:v>
                </c:pt>
                <c:pt idx="1751">
                  <c:v>371.2532805985573</c:v>
                </c:pt>
                <c:pt idx="1752">
                  <c:v>371.53149915998296</c:v>
                </c:pt>
                <c:pt idx="1753">
                  <c:v>371.80992621941249</c:v>
                </c:pt>
                <c:pt idx="1754">
                  <c:v>372.08856193309498</c:v>
                </c:pt>
                <c:pt idx="1755">
                  <c:v>372.36740645739673</c:v>
                </c:pt>
                <c:pt idx="1756">
                  <c:v>372.64645994880084</c:v>
                </c:pt>
                <c:pt idx="1757">
                  <c:v>372.92572256390866</c:v>
                </c:pt>
                <c:pt idx="1758">
                  <c:v>373.20519445943768</c:v>
                </c:pt>
                <c:pt idx="1759">
                  <c:v>373.48487579222399</c:v>
                </c:pt>
                <c:pt idx="1760">
                  <c:v>373.76476671922029</c:v>
                </c:pt>
                <c:pt idx="1761">
                  <c:v>374.04486739749728</c:v>
                </c:pt>
                <c:pt idx="1762">
                  <c:v>374.32517798424306</c:v>
                </c:pt>
                <c:pt idx="1763">
                  <c:v>374.60569863676437</c:v>
                </c:pt>
                <c:pt idx="1764">
                  <c:v>374.88642951248494</c:v>
                </c:pt>
                <c:pt idx="1765">
                  <c:v>375.16737076894685</c:v>
                </c:pt>
                <c:pt idx="1766">
                  <c:v>375.44852256381023</c:v>
                </c:pt>
                <c:pt idx="1767">
                  <c:v>375.72988505485318</c:v>
                </c:pt>
                <c:pt idx="1768">
                  <c:v>376.01145839997201</c:v>
                </c:pt>
                <c:pt idx="1769">
                  <c:v>376.2932427571821</c:v>
                </c:pt>
                <c:pt idx="1770">
                  <c:v>376.57523828461643</c:v>
                </c:pt>
                <c:pt idx="1771">
                  <c:v>376.85744514052664</c:v>
                </c:pt>
                <c:pt idx="1772">
                  <c:v>377.13986348328308</c:v>
                </c:pt>
                <c:pt idx="1773">
                  <c:v>377.42249347137454</c:v>
                </c:pt>
                <c:pt idx="1774">
                  <c:v>377.70533526340932</c:v>
                </c:pt>
                <c:pt idx="1775">
                  <c:v>377.98838901811382</c:v>
                </c:pt>
                <c:pt idx="1776">
                  <c:v>378.27165489433361</c:v>
                </c:pt>
                <c:pt idx="1777">
                  <c:v>378.55513305103335</c:v>
                </c:pt>
                <c:pt idx="1778">
                  <c:v>378.83882364729675</c:v>
                </c:pt>
                <c:pt idx="1779">
                  <c:v>379.12272684232653</c:v>
                </c:pt>
                <c:pt idx="1780">
                  <c:v>379.40684279544564</c:v>
                </c:pt>
                <c:pt idx="1781">
                  <c:v>379.69117166609539</c:v>
                </c:pt>
                <c:pt idx="1782">
                  <c:v>379.97571361383694</c:v>
                </c:pt>
                <c:pt idx="1783">
                  <c:v>380.26046879835081</c:v>
                </c:pt>
                <c:pt idx="1784">
                  <c:v>380.54543737943794</c:v>
                </c:pt>
                <c:pt idx="1785">
                  <c:v>380.83061951701831</c:v>
                </c:pt>
                <c:pt idx="1786">
                  <c:v>381.11601537113182</c:v>
                </c:pt>
                <c:pt idx="1787">
                  <c:v>381.40162510193846</c:v>
                </c:pt>
                <c:pt idx="1788">
                  <c:v>381.68744886971785</c:v>
                </c:pt>
                <c:pt idx="1789">
                  <c:v>381.97348683487081</c:v>
                </c:pt>
                <c:pt idx="1790">
                  <c:v>382.25973915791724</c:v>
                </c:pt>
                <c:pt idx="1791">
                  <c:v>382.54620599949772</c:v>
                </c:pt>
                <c:pt idx="1792">
                  <c:v>382.83288752037294</c:v>
                </c:pt>
                <c:pt idx="1793">
                  <c:v>383.11978388142495</c:v>
                </c:pt>
                <c:pt idx="1794">
                  <c:v>383.40689524365547</c:v>
                </c:pt>
                <c:pt idx="1795">
                  <c:v>383.69422176818716</c:v>
                </c:pt>
                <c:pt idx="1796">
                  <c:v>383.98176361626344</c:v>
                </c:pt>
                <c:pt idx="1797">
                  <c:v>384.26952094924854</c:v>
                </c:pt>
                <c:pt idx="1798">
                  <c:v>384.55749392862759</c:v>
                </c:pt>
                <c:pt idx="1799">
                  <c:v>384.84568271600659</c:v>
                </c:pt>
                <c:pt idx="1800">
                  <c:v>385.13408747311337</c:v>
                </c:pt>
                <c:pt idx="1801">
                  <c:v>385.42270836179614</c:v>
                </c:pt>
                <c:pt idx="1802">
                  <c:v>385.71154554402437</c:v>
                </c:pt>
                <c:pt idx="1803">
                  <c:v>386.00059918188992</c:v>
                </c:pt>
                <c:pt idx="1804">
                  <c:v>386.28986943760503</c:v>
                </c:pt>
                <c:pt idx="1805">
                  <c:v>386.57935647350365</c:v>
                </c:pt>
                <c:pt idx="1806">
                  <c:v>386.86906045204228</c:v>
                </c:pt>
                <c:pt idx="1807">
                  <c:v>387.1589815357982</c:v>
                </c:pt>
                <c:pt idx="1808">
                  <c:v>387.44911988747083</c:v>
                </c:pt>
                <c:pt idx="1809">
                  <c:v>387.73947566988153</c:v>
                </c:pt>
                <c:pt idx="1810">
                  <c:v>388.03004904597367</c:v>
                </c:pt>
                <c:pt idx="1811">
                  <c:v>388.32084017881249</c:v>
                </c:pt>
                <c:pt idx="1812">
                  <c:v>388.61184923158629</c:v>
                </c:pt>
                <c:pt idx="1813">
                  <c:v>388.90307636760474</c:v>
                </c:pt>
                <c:pt idx="1814">
                  <c:v>389.19452175030028</c:v>
                </c:pt>
                <c:pt idx="1815">
                  <c:v>389.48618554322769</c:v>
                </c:pt>
                <c:pt idx="1816">
                  <c:v>389.77806791006441</c:v>
                </c:pt>
                <c:pt idx="1817">
                  <c:v>390.0701690146102</c:v>
                </c:pt>
                <c:pt idx="1818">
                  <c:v>390.36248902078853</c:v>
                </c:pt>
                <c:pt idx="1819">
                  <c:v>390.6550280926445</c:v>
                </c:pt>
                <c:pt idx="1820">
                  <c:v>390.9477863943473</c:v>
                </c:pt>
                <c:pt idx="1821">
                  <c:v>391.24076409018835</c:v>
                </c:pt>
                <c:pt idx="1822">
                  <c:v>391.53396134458234</c:v>
                </c:pt>
                <c:pt idx="1823">
                  <c:v>391.8273783220672</c:v>
                </c:pt>
                <c:pt idx="1824">
                  <c:v>392.12101518730395</c:v>
                </c:pt>
                <c:pt idx="1825">
                  <c:v>392.41487210507802</c:v>
                </c:pt>
                <c:pt idx="1826">
                  <c:v>392.7089492402971</c:v>
                </c:pt>
                <c:pt idx="1827">
                  <c:v>393.003246757993</c:v>
                </c:pt>
                <c:pt idx="1828">
                  <c:v>393.29776482332119</c:v>
                </c:pt>
                <c:pt idx="1829">
                  <c:v>393.59250360156079</c:v>
                </c:pt>
                <c:pt idx="1830">
                  <c:v>393.88746325811462</c:v>
                </c:pt>
                <c:pt idx="1831">
                  <c:v>394.18264395851031</c:v>
                </c:pt>
                <c:pt idx="1832">
                  <c:v>394.47804586839857</c:v>
                </c:pt>
                <c:pt idx="1833">
                  <c:v>394.77366915355464</c:v>
                </c:pt>
                <c:pt idx="1834">
                  <c:v>395.06951397987757</c:v>
                </c:pt>
                <c:pt idx="1835">
                  <c:v>395.36558051339188</c:v>
                </c:pt>
                <c:pt idx="1836">
                  <c:v>395.6618689202453</c:v>
                </c:pt>
                <c:pt idx="1837">
                  <c:v>395.95837936671057</c:v>
                </c:pt>
                <c:pt idx="1838">
                  <c:v>396.25511201918465</c:v>
                </c:pt>
                <c:pt idx="1839">
                  <c:v>396.55206704419021</c:v>
                </c:pt>
                <c:pt idx="1840">
                  <c:v>396.84924460837374</c:v>
                </c:pt>
                <c:pt idx="1841">
                  <c:v>397.14664487850678</c:v>
                </c:pt>
                <c:pt idx="1842">
                  <c:v>397.44426802148575</c:v>
                </c:pt>
                <c:pt idx="1843">
                  <c:v>397.74211420433306</c:v>
                </c:pt>
                <c:pt idx="1844">
                  <c:v>398.04018359419518</c:v>
                </c:pt>
                <c:pt idx="1845">
                  <c:v>398.33847635834434</c:v>
                </c:pt>
                <c:pt idx="1846">
                  <c:v>398.63699266417768</c:v>
                </c:pt>
                <c:pt idx="1847">
                  <c:v>398.9357326792188</c:v>
                </c:pt>
                <c:pt idx="1848">
                  <c:v>399.23469657111588</c:v>
                </c:pt>
                <c:pt idx="1849">
                  <c:v>399.53388450764305</c:v>
                </c:pt>
                <c:pt idx="1850">
                  <c:v>399.83329665670021</c:v>
                </c:pt>
                <c:pt idx="1851">
                  <c:v>400.13293318631298</c:v>
                </c:pt>
                <c:pt idx="1852">
                  <c:v>400.432794264633</c:v>
                </c:pt>
                <c:pt idx="1853">
                  <c:v>400.73288005993788</c:v>
                </c:pt>
                <c:pt idx="1854">
                  <c:v>401.03319074063097</c:v>
                </c:pt>
                <c:pt idx="1855">
                  <c:v>401.33372647524266</c:v>
                </c:pt>
                <c:pt idx="1856">
                  <c:v>401.63448743242941</c:v>
                </c:pt>
                <c:pt idx="1857">
                  <c:v>401.9354737809735</c:v>
                </c:pt>
                <c:pt idx="1858">
                  <c:v>402.23668568978411</c:v>
                </c:pt>
                <c:pt idx="1859">
                  <c:v>402.53812332789687</c:v>
                </c:pt>
                <c:pt idx="1860">
                  <c:v>402.83978686447415</c:v>
                </c:pt>
                <c:pt idx="1861">
                  <c:v>403.14167646880503</c:v>
                </c:pt>
                <c:pt idx="1862">
                  <c:v>403.44379231030524</c:v>
                </c:pt>
                <c:pt idx="1863">
                  <c:v>403.74613455851846</c:v>
                </c:pt>
                <c:pt idx="1864">
                  <c:v>404.04870338311429</c:v>
                </c:pt>
                <c:pt idx="1865">
                  <c:v>404.35149895388986</c:v>
                </c:pt>
                <c:pt idx="1866">
                  <c:v>404.65452144076932</c:v>
                </c:pt>
                <c:pt idx="1867">
                  <c:v>404.95777101380509</c:v>
                </c:pt>
                <c:pt idx="1868">
                  <c:v>405.26124784317602</c:v>
                </c:pt>
                <c:pt idx="1869">
                  <c:v>405.56495209918882</c:v>
                </c:pt>
                <c:pt idx="1870">
                  <c:v>405.86888395227788</c:v>
                </c:pt>
                <c:pt idx="1871">
                  <c:v>406.1730435730052</c:v>
                </c:pt>
                <c:pt idx="1872">
                  <c:v>406.47743113206042</c:v>
                </c:pt>
                <c:pt idx="1873">
                  <c:v>406.78204680026204</c:v>
                </c:pt>
                <c:pt idx="1874">
                  <c:v>407.08689074855545</c:v>
                </c:pt>
                <c:pt idx="1875">
                  <c:v>407.39196314801433</c:v>
                </c:pt>
                <c:pt idx="1876">
                  <c:v>407.69726416984145</c:v>
                </c:pt>
                <c:pt idx="1877">
                  <c:v>408.00279398536696</c:v>
                </c:pt>
                <c:pt idx="1878">
                  <c:v>408.30855276604962</c:v>
                </c:pt>
                <c:pt idx="1879">
                  <c:v>408.61454068347649</c:v>
                </c:pt>
                <c:pt idx="1880">
                  <c:v>408.92075790936406</c:v>
                </c:pt>
                <c:pt idx="1881">
                  <c:v>409.22720461555673</c:v>
                </c:pt>
                <c:pt idx="1882">
                  <c:v>409.53388097402774</c:v>
                </c:pt>
                <c:pt idx="1883">
                  <c:v>409.8407871568794</c:v>
                </c:pt>
                <c:pt idx="1884">
                  <c:v>410.14792333634296</c:v>
                </c:pt>
                <c:pt idx="1885">
                  <c:v>410.45528968477834</c:v>
                </c:pt>
                <c:pt idx="1886">
                  <c:v>410.7628863746757</c:v>
                </c:pt>
                <c:pt idx="1887">
                  <c:v>411.0707135786534</c:v>
                </c:pt>
                <c:pt idx="1888">
                  <c:v>411.37877146945925</c:v>
                </c:pt>
                <c:pt idx="1889">
                  <c:v>411.68706021997144</c:v>
                </c:pt>
                <c:pt idx="1890">
                  <c:v>411.99558000319678</c:v>
                </c:pt>
                <c:pt idx="1891">
                  <c:v>412.30433099227201</c:v>
                </c:pt>
                <c:pt idx="1892">
                  <c:v>412.61331336046362</c:v>
                </c:pt>
                <c:pt idx="1893">
                  <c:v>412.92252728116796</c:v>
                </c:pt>
                <c:pt idx="1894">
                  <c:v>413.23197292791133</c:v>
                </c:pt>
                <c:pt idx="1895">
                  <c:v>413.54165047435004</c:v>
                </c:pt>
                <c:pt idx="1896">
                  <c:v>413.85156009427027</c:v>
                </c:pt>
                <c:pt idx="1897">
                  <c:v>414.16170196158942</c:v>
                </c:pt>
                <c:pt idx="1898">
                  <c:v>414.47207625035418</c:v>
                </c:pt>
                <c:pt idx="1899">
                  <c:v>414.782683134742</c:v>
                </c:pt>
                <c:pt idx="1900">
                  <c:v>415.09352278906056</c:v>
                </c:pt>
                <c:pt idx="1901">
                  <c:v>415.40459538774923</c:v>
                </c:pt>
                <c:pt idx="1902">
                  <c:v>415.71590110537699</c:v>
                </c:pt>
                <c:pt idx="1903">
                  <c:v>416.02744011664402</c:v>
                </c:pt>
                <c:pt idx="1904">
                  <c:v>416.339212596381</c:v>
                </c:pt>
                <c:pt idx="1905">
                  <c:v>416.65121871955091</c:v>
                </c:pt>
                <c:pt idx="1906">
                  <c:v>416.96345866124653</c:v>
                </c:pt>
                <c:pt idx="1907">
                  <c:v>417.27593259669197</c:v>
                </c:pt>
                <c:pt idx="1908">
                  <c:v>417.58864070124378</c:v>
                </c:pt>
                <c:pt idx="1909">
                  <c:v>417.90158315038872</c:v>
                </c:pt>
                <c:pt idx="1910">
                  <c:v>418.21476011974545</c:v>
                </c:pt>
                <c:pt idx="1911">
                  <c:v>418.52817178506433</c:v>
                </c:pt>
                <c:pt idx="1912">
                  <c:v>418.84181832222703</c:v>
                </c:pt>
                <c:pt idx="1913">
                  <c:v>419.15569990724799</c:v>
                </c:pt>
                <c:pt idx="1914">
                  <c:v>419.4698167162727</c:v>
                </c:pt>
                <c:pt idx="1915">
                  <c:v>419.7841689255788</c:v>
                </c:pt>
                <c:pt idx="1916">
                  <c:v>420.09875671157607</c:v>
                </c:pt>
                <c:pt idx="1917">
                  <c:v>420.41358025080632</c:v>
                </c:pt>
                <c:pt idx="1918">
                  <c:v>420.72863971994451</c:v>
                </c:pt>
                <c:pt idx="1919">
                  <c:v>421.04393529579704</c:v>
                </c:pt>
                <c:pt idx="1920">
                  <c:v>421.35946715530309</c:v>
                </c:pt>
                <c:pt idx="1921">
                  <c:v>421.67523547553424</c:v>
                </c:pt>
                <c:pt idx="1922">
                  <c:v>421.99124043369562</c:v>
                </c:pt>
                <c:pt idx="1923">
                  <c:v>422.30748220712428</c:v>
                </c:pt>
                <c:pt idx="1924">
                  <c:v>422.62396097329042</c:v>
                </c:pt>
                <c:pt idx="1925">
                  <c:v>422.94067690979722</c:v>
                </c:pt>
                <c:pt idx="1926">
                  <c:v>423.25763019438074</c:v>
                </c:pt>
                <c:pt idx="1927">
                  <c:v>423.57482100491109</c:v>
                </c:pt>
                <c:pt idx="1928">
                  <c:v>423.89224951939082</c:v>
                </c:pt>
                <c:pt idx="1929">
                  <c:v>424.20991591595606</c:v>
                </c:pt>
                <c:pt idx="1930">
                  <c:v>424.52782037287659</c:v>
                </c:pt>
                <c:pt idx="1931">
                  <c:v>424.84596306855559</c:v>
                </c:pt>
                <c:pt idx="1932">
                  <c:v>425.16434418152983</c:v>
                </c:pt>
                <c:pt idx="1933">
                  <c:v>425.48296389047073</c:v>
                </c:pt>
                <c:pt idx="1934">
                  <c:v>425.80182237418268</c:v>
                </c:pt>
                <c:pt idx="1935">
                  <c:v>426.12091981160427</c:v>
                </c:pt>
                <c:pt idx="1936">
                  <c:v>426.44025638180801</c:v>
                </c:pt>
                <c:pt idx="1937">
                  <c:v>426.7598322640016</c:v>
                </c:pt>
                <c:pt idx="1938">
                  <c:v>427.07964763752591</c:v>
                </c:pt>
                <c:pt idx="1939">
                  <c:v>427.39970268185658</c:v>
                </c:pt>
                <c:pt idx="1940">
                  <c:v>427.71999757660353</c:v>
                </c:pt>
                <c:pt idx="1941">
                  <c:v>428.04053250151219</c:v>
                </c:pt>
                <c:pt idx="1942">
                  <c:v>428.36130763646167</c:v>
                </c:pt>
                <c:pt idx="1943">
                  <c:v>428.68232316146629</c:v>
                </c:pt>
                <c:pt idx="1944">
                  <c:v>429.00357925667521</c:v>
                </c:pt>
                <c:pt idx="1945">
                  <c:v>429.32507610237224</c:v>
                </c:pt>
                <c:pt idx="1946">
                  <c:v>429.64681387897747</c:v>
                </c:pt>
                <c:pt idx="1947">
                  <c:v>429.96879276704493</c:v>
                </c:pt>
                <c:pt idx="1948">
                  <c:v>430.29101294726451</c:v>
                </c:pt>
                <c:pt idx="1949">
                  <c:v>430.61347460046102</c:v>
                </c:pt>
                <c:pt idx="1950">
                  <c:v>430.93617790759595</c:v>
                </c:pt>
                <c:pt idx="1951">
                  <c:v>431.25912304976526</c:v>
                </c:pt>
                <c:pt idx="1952">
                  <c:v>431.58231020820102</c:v>
                </c:pt>
                <c:pt idx="1953">
                  <c:v>431.90573956427107</c:v>
                </c:pt>
                <c:pt idx="1954">
                  <c:v>432.2294112994789</c:v>
                </c:pt>
                <c:pt idx="1955">
                  <c:v>432.55332559546497</c:v>
                </c:pt>
                <c:pt idx="1956">
                  <c:v>432.87748263400488</c:v>
                </c:pt>
                <c:pt idx="1957">
                  <c:v>433.20188259701081</c:v>
                </c:pt>
                <c:pt idx="1958">
                  <c:v>433.5265256665312</c:v>
                </c:pt>
                <c:pt idx="1959">
                  <c:v>433.85141202475097</c:v>
                </c:pt>
                <c:pt idx="1960">
                  <c:v>434.17654185399118</c:v>
                </c:pt>
                <c:pt idx="1961">
                  <c:v>434.50191533671062</c:v>
                </c:pt>
                <c:pt idx="1962">
                  <c:v>434.82753265550343</c:v>
                </c:pt>
                <c:pt idx="1963">
                  <c:v>435.15339399310199</c:v>
                </c:pt>
                <c:pt idx="1964">
                  <c:v>435.4794995323744</c:v>
                </c:pt>
                <c:pt idx="1965">
                  <c:v>435.80584945632643</c:v>
                </c:pt>
                <c:pt idx="1966">
                  <c:v>436.13244394810073</c:v>
                </c:pt>
                <c:pt idx="1967">
                  <c:v>436.45928319097737</c:v>
                </c:pt>
                <c:pt idx="1968">
                  <c:v>436.7863673683737</c:v>
                </c:pt>
                <c:pt idx="1969">
                  <c:v>437.11369666384417</c:v>
                </c:pt>
                <c:pt idx="1970">
                  <c:v>437.44127126108191</c:v>
                </c:pt>
                <c:pt idx="1971">
                  <c:v>437.76909134391661</c:v>
                </c:pt>
                <c:pt idx="1972">
                  <c:v>438.09715709631564</c:v>
                </c:pt>
                <c:pt idx="1973">
                  <c:v>438.4254687023855</c:v>
                </c:pt>
                <c:pt idx="1974">
                  <c:v>438.75402634636941</c:v>
                </c:pt>
                <c:pt idx="1975">
                  <c:v>439.08283021264901</c:v>
                </c:pt>
                <c:pt idx="1976">
                  <c:v>439.41188048574395</c:v>
                </c:pt>
                <c:pt idx="1977">
                  <c:v>439.74117735031302</c:v>
                </c:pt>
                <c:pt idx="1978">
                  <c:v>440.07072099115243</c:v>
                </c:pt>
                <c:pt idx="1979">
                  <c:v>440.40051159319728</c:v>
                </c:pt>
                <c:pt idx="1980">
                  <c:v>440.73054934152111</c:v>
                </c:pt>
                <c:pt idx="1981">
                  <c:v>441.06083442133627</c:v>
                </c:pt>
                <c:pt idx="1982">
                  <c:v>441.3913670179935</c:v>
                </c:pt>
                <c:pt idx="1983">
                  <c:v>441.72214731698364</c:v>
                </c:pt>
                <c:pt idx="1984">
                  <c:v>442.05317550393528</c:v>
                </c:pt>
                <c:pt idx="1985">
                  <c:v>442.38445176461659</c:v>
                </c:pt>
                <c:pt idx="1986">
                  <c:v>442.71597628493487</c:v>
                </c:pt>
                <c:pt idx="1987">
                  <c:v>443.04774925093648</c:v>
                </c:pt>
                <c:pt idx="1988">
                  <c:v>443.37977084880828</c:v>
                </c:pt>
                <c:pt idx="1989">
                  <c:v>443.7120412648755</c:v>
                </c:pt>
                <c:pt idx="1990">
                  <c:v>444.04456068560336</c:v>
                </c:pt>
                <c:pt idx="1991">
                  <c:v>444.37732929759693</c:v>
                </c:pt>
                <c:pt idx="1992">
                  <c:v>444.7103472876006</c:v>
                </c:pt>
                <c:pt idx="1993">
                  <c:v>445.04361484250001</c:v>
                </c:pt>
                <c:pt idx="1994">
                  <c:v>445.37713214931961</c:v>
                </c:pt>
                <c:pt idx="1995">
                  <c:v>445.71089939522432</c:v>
                </c:pt>
                <c:pt idx="1996">
                  <c:v>446.04491676751945</c:v>
                </c:pt>
                <c:pt idx="1997">
                  <c:v>446.37918445365023</c:v>
                </c:pt>
                <c:pt idx="1998">
                  <c:v>446.71370264120355</c:v>
                </c:pt>
                <c:pt idx="1999">
                  <c:v>447.04847151790568</c:v>
                </c:pt>
                <c:pt idx="2000">
                  <c:v>447.38349127162365</c:v>
                </c:pt>
                <c:pt idx="2001">
                  <c:v>447.71876209036634</c:v>
                </c:pt>
                <c:pt idx="2002">
                  <c:v>448.05428416228239</c:v>
                </c:pt>
                <c:pt idx="2003">
                  <c:v>448.39005767566186</c:v>
                </c:pt>
                <c:pt idx="2004">
                  <c:v>448.72608281893594</c:v>
                </c:pt>
                <c:pt idx="2005">
                  <c:v>449.0623597806769</c:v>
                </c:pt>
                <c:pt idx="2006">
                  <c:v>449.39888874959814</c:v>
                </c:pt>
                <c:pt idx="2007">
                  <c:v>449.73566991455544</c:v>
                </c:pt>
                <c:pt idx="2008">
                  <c:v>450.0727034645451</c:v>
                </c:pt>
                <c:pt idx="2009">
                  <c:v>450.40998958870534</c:v>
                </c:pt>
                <c:pt idx="2010">
                  <c:v>450.74752847631618</c:v>
                </c:pt>
                <c:pt idx="2011">
                  <c:v>451.08532031679908</c:v>
                </c:pt>
                <c:pt idx="2012">
                  <c:v>451.42336529971868</c:v>
                </c:pt>
                <c:pt idx="2013">
                  <c:v>451.76166361478039</c:v>
                </c:pt>
                <c:pt idx="2014">
                  <c:v>452.10021545183224</c:v>
                </c:pt>
                <c:pt idx="2015">
                  <c:v>452.43902100086416</c:v>
                </c:pt>
                <c:pt idx="2016">
                  <c:v>452.77808045200959</c:v>
                </c:pt>
                <c:pt idx="2017">
                  <c:v>453.11739399554335</c:v>
                </c:pt>
                <c:pt idx="2018">
                  <c:v>453.45696182188283</c:v>
                </c:pt>
                <c:pt idx="2019">
                  <c:v>453.79678412158916</c:v>
                </c:pt>
                <c:pt idx="2020">
                  <c:v>454.13686108536535</c:v>
                </c:pt>
                <c:pt idx="2021">
                  <c:v>454.47719290405752</c:v>
                </c:pt>
                <c:pt idx="2022">
                  <c:v>454.81777976865487</c:v>
                </c:pt>
                <c:pt idx="2023">
                  <c:v>455.15862187028972</c:v>
                </c:pt>
                <c:pt idx="2024">
                  <c:v>455.49971940023727</c:v>
                </c:pt>
                <c:pt idx="2025">
                  <c:v>455.84107254991721</c:v>
                </c:pt>
                <c:pt idx="2026">
                  <c:v>456.18268151089148</c:v>
                </c:pt>
                <c:pt idx="2027">
                  <c:v>456.52454647486564</c:v>
                </c:pt>
                <c:pt idx="2028">
                  <c:v>456.86666763369004</c:v>
                </c:pt>
                <c:pt idx="2029">
                  <c:v>457.2090451793577</c:v>
                </c:pt>
                <c:pt idx="2030">
                  <c:v>457.55167930400575</c:v>
                </c:pt>
                <c:pt idx="2031">
                  <c:v>457.89457019991545</c:v>
                </c:pt>
                <c:pt idx="2032">
                  <c:v>458.23771805951213</c:v>
                </c:pt>
                <c:pt idx="2033">
                  <c:v>458.58112307536493</c:v>
                </c:pt>
                <c:pt idx="2034">
                  <c:v>458.92478544018843</c:v>
                </c:pt>
                <c:pt idx="2035">
                  <c:v>459.26870534684059</c:v>
                </c:pt>
                <c:pt idx="2036">
                  <c:v>459.61288298832409</c:v>
                </c:pt>
                <c:pt idx="2037">
                  <c:v>459.95731855778638</c:v>
                </c:pt>
                <c:pt idx="2038">
                  <c:v>460.30201224851925</c:v>
                </c:pt>
                <c:pt idx="2039">
                  <c:v>460.6469642539605</c:v>
                </c:pt>
                <c:pt idx="2040">
                  <c:v>460.99217476769178</c:v>
                </c:pt>
                <c:pt idx="2041">
                  <c:v>461.33764398344005</c:v>
                </c:pt>
                <c:pt idx="2042">
                  <c:v>461.68337209507757</c:v>
                </c:pt>
                <c:pt idx="2043">
                  <c:v>462.02935929662146</c:v>
                </c:pt>
                <c:pt idx="2044">
                  <c:v>462.37560578223548</c:v>
                </c:pt>
                <c:pt idx="2045">
                  <c:v>462.72211174622726</c:v>
                </c:pt>
                <c:pt idx="2046">
                  <c:v>463.06887738305159</c:v>
                </c:pt>
                <c:pt idx="2047">
                  <c:v>463.41590288730788</c:v>
                </c:pt>
                <c:pt idx="2048">
                  <c:v>463.76318845374169</c:v>
                </c:pt>
                <c:pt idx="2049">
                  <c:v>464.1107342772446</c:v>
                </c:pt>
                <c:pt idx="2050">
                  <c:v>464.45854055285417</c:v>
                </c:pt>
                <c:pt idx="2051">
                  <c:v>464.80660747575416</c:v>
                </c:pt>
                <c:pt idx="2052">
                  <c:v>465.15493524127425</c:v>
                </c:pt>
                <c:pt idx="2053">
                  <c:v>465.50352404489166</c:v>
                </c:pt>
                <c:pt idx="2054">
                  <c:v>465.85237408222878</c:v>
                </c:pt>
                <c:pt idx="2055">
                  <c:v>466.20148554905484</c:v>
                </c:pt>
                <c:pt idx="2056">
                  <c:v>466.55085864128677</c:v>
                </c:pt>
                <c:pt idx="2057">
                  <c:v>466.90049355498718</c:v>
                </c:pt>
                <c:pt idx="2058">
                  <c:v>467.25039048636614</c:v>
                </c:pt>
                <c:pt idx="2059">
                  <c:v>467.60054963178061</c:v>
                </c:pt>
                <c:pt idx="2060">
                  <c:v>467.95097118773469</c:v>
                </c:pt>
                <c:pt idx="2061">
                  <c:v>468.3016553508798</c:v>
                </c:pt>
                <c:pt idx="2062">
                  <c:v>468.65260231801437</c:v>
                </c:pt>
                <c:pt idx="2063">
                  <c:v>469.00381228608552</c:v>
                </c:pt>
                <c:pt idx="2064">
                  <c:v>469.35528545218659</c:v>
                </c:pt>
                <c:pt idx="2065">
                  <c:v>469.7070220135592</c:v>
                </c:pt>
                <c:pt idx="2066">
                  <c:v>470.05902216759233</c:v>
                </c:pt>
                <c:pt idx="2067">
                  <c:v>470.41128611182404</c:v>
                </c:pt>
                <c:pt idx="2068">
                  <c:v>470.76381404393936</c:v>
                </c:pt>
                <c:pt idx="2069">
                  <c:v>471.1166061617717</c:v>
                </c:pt>
                <c:pt idx="2070">
                  <c:v>471.46966266330276</c:v>
                </c:pt>
                <c:pt idx="2071">
                  <c:v>471.82298374666232</c:v>
                </c:pt>
                <c:pt idx="2072">
                  <c:v>472.17656961012977</c:v>
                </c:pt>
                <c:pt idx="2073">
                  <c:v>472.53042045213186</c:v>
                </c:pt>
                <c:pt idx="2074">
                  <c:v>472.88453647124447</c:v>
                </c:pt>
                <c:pt idx="2075">
                  <c:v>473.23891786619185</c:v>
                </c:pt>
                <c:pt idx="2076">
                  <c:v>473.59356483584855</c:v>
                </c:pt>
                <c:pt idx="2077">
                  <c:v>473.94847757923668</c:v>
                </c:pt>
                <c:pt idx="2078">
                  <c:v>474.30365629552813</c:v>
                </c:pt>
                <c:pt idx="2079">
                  <c:v>474.65910118404389</c:v>
                </c:pt>
                <c:pt idx="2080">
                  <c:v>475.01481244425406</c:v>
                </c:pt>
                <c:pt idx="2081">
                  <c:v>475.37079027577931</c:v>
                </c:pt>
                <c:pt idx="2082">
                  <c:v>475.72703487838845</c:v>
                </c:pt>
                <c:pt idx="2083">
                  <c:v>476.08354645200137</c:v>
                </c:pt>
                <c:pt idx="2084">
                  <c:v>476.44032519668684</c:v>
                </c:pt>
                <c:pt idx="2085">
                  <c:v>476.7973713126637</c:v>
                </c:pt>
                <c:pt idx="2086">
                  <c:v>477.15468500030113</c:v>
                </c:pt>
                <c:pt idx="2087">
                  <c:v>477.51226646011816</c:v>
                </c:pt>
                <c:pt idx="2088">
                  <c:v>477.87011589278387</c:v>
                </c:pt>
                <c:pt idx="2089">
                  <c:v>478.22823349911897</c:v>
                </c:pt>
                <c:pt idx="2090">
                  <c:v>478.58661948009336</c:v>
                </c:pt>
                <c:pt idx="2091">
                  <c:v>478.94527403682787</c:v>
                </c:pt>
                <c:pt idx="2092">
                  <c:v>479.3041973705939</c:v>
                </c:pt>
                <c:pt idx="2093">
                  <c:v>479.66338968281462</c:v>
                </c:pt>
                <c:pt idx="2094">
                  <c:v>480.02285117506312</c:v>
                </c:pt>
                <c:pt idx="2095">
                  <c:v>480.3825820490639</c:v>
                </c:pt>
                <c:pt idx="2096">
                  <c:v>480.7425825066926</c:v>
                </c:pt>
                <c:pt idx="2097">
                  <c:v>481.10285274997619</c:v>
                </c:pt>
                <c:pt idx="2098">
                  <c:v>481.46339298109302</c:v>
                </c:pt>
                <c:pt idx="2099">
                  <c:v>481.82420340237292</c:v>
                </c:pt>
                <c:pt idx="2100">
                  <c:v>482.18528421629702</c:v>
                </c:pt>
                <c:pt idx="2101">
                  <c:v>482.54663562549933</c:v>
                </c:pt>
                <c:pt idx="2102">
                  <c:v>482.90825783276421</c:v>
                </c:pt>
                <c:pt idx="2103">
                  <c:v>483.27015104102941</c:v>
                </c:pt>
                <c:pt idx="2104">
                  <c:v>483.6323154533838</c:v>
                </c:pt>
                <c:pt idx="2105">
                  <c:v>483.99475127306857</c:v>
                </c:pt>
                <c:pt idx="2106">
                  <c:v>484.35745870347745</c:v>
                </c:pt>
                <c:pt idx="2107">
                  <c:v>484.72043794815647</c:v>
                </c:pt>
                <c:pt idx="2108">
                  <c:v>485.08368921080381</c:v>
                </c:pt>
                <c:pt idx="2109">
                  <c:v>485.44721269527162</c:v>
                </c:pt>
                <c:pt idx="2110">
                  <c:v>485.81100860556342</c:v>
                </c:pt>
                <c:pt idx="2111">
                  <c:v>486.17507714583616</c:v>
                </c:pt>
                <c:pt idx="2112">
                  <c:v>486.53941852039935</c:v>
                </c:pt>
                <c:pt idx="2113">
                  <c:v>486.90403293371679</c:v>
                </c:pt>
                <c:pt idx="2114">
                  <c:v>487.26892059040438</c:v>
                </c:pt>
                <c:pt idx="2115">
                  <c:v>487.6340816952316</c:v>
                </c:pt>
                <c:pt idx="2116">
                  <c:v>487.99951645312149</c:v>
                </c:pt>
                <c:pt idx="2117">
                  <c:v>488.36522506915031</c:v>
                </c:pt>
                <c:pt idx="2118">
                  <c:v>488.73120774854914</c:v>
                </c:pt>
                <c:pt idx="2119">
                  <c:v>489.09746469670159</c:v>
                </c:pt>
                <c:pt idx="2120">
                  <c:v>489.46399611914535</c:v>
                </c:pt>
                <c:pt idx="2121">
                  <c:v>489.83080222157326</c:v>
                </c:pt>
                <c:pt idx="2122">
                  <c:v>490.19788320983105</c:v>
                </c:pt>
                <c:pt idx="2123">
                  <c:v>490.56523928991919</c:v>
                </c:pt>
                <c:pt idx="2124">
                  <c:v>490.93287066799246</c:v>
                </c:pt>
                <c:pt idx="2125">
                  <c:v>491.30077755035978</c:v>
                </c:pt>
                <c:pt idx="2126">
                  <c:v>491.66896014348595</c:v>
                </c:pt>
                <c:pt idx="2127">
                  <c:v>492.03741865398916</c:v>
                </c:pt>
                <c:pt idx="2128">
                  <c:v>492.40615328864288</c:v>
                </c:pt>
                <c:pt idx="2129">
                  <c:v>492.77516425437517</c:v>
                </c:pt>
                <c:pt idx="2130">
                  <c:v>493.14445175827041</c:v>
                </c:pt>
                <c:pt idx="2131">
                  <c:v>493.51401600756679</c:v>
                </c:pt>
                <c:pt idx="2132">
                  <c:v>493.8838572096584</c:v>
                </c:pt>
                <c:pt idx="2133">
                  <c:v>494.2539755720947</c:v>
                </c:pt>
                <c:pt idx="2134">
                  <c:v>494.62437130258058</c:v>
                </c:pt>
                <c:pt idx="2135">
                  <c:v>494.99504460897668</c:v>
                </c:pt>
                <c:pt idx="2136">
                  <c:v>495.36599569929905</c:v>
                </c:pt>
                <c:pt idx="2137">
                  <c:v>495.73722478172073</c:v>
                </c:pt>
                <c:pt idx="2138">
                  <c:v>496.10873206456927</c:v>
                </c:pt>
                <c:pt idx="2139">
                  <c:v>496.48051775632979</c:v>
                </c:pt>
                <c:pt idx="2140">
                  <c:v>496.85258206564265</c:v>
                </c:pt>
                <c:pt idx="2141">
                  <c:v>497.22492520130481</c:v>
                </c:pt>
                <c:pt idx="2142">
                  <c:v>497.59754737226979</c:v>
                </c:pt>
                <c:pt idx="2143">
                  <c:v>497.97044878764757</c:v>
                </c:pt>
                <c:pt idx="2144">
                  <c:v>498.34362965670454</c:v>
                </c:pt>
                <c:pt idx="2145">
                  <c:v>498.71709018886526</c:v>
                </c:pt>
                <c:pt idx="2146">
                  <c:v>499.09083059370971</c:v>
                </c:pt>
                <c:pt idx="2147">
                  <c:v>499.46485108097556</c:v>
                </c:pt>
                <c:pt idx="2148">
                  <c:v>499.83915186055759</c:v>
                </c:pt>
                <c:pt idx="2149">
                  <c:v>500.21373314250746</c:v>
                </c:pt>
                <c:pt idx="2150">
                  <c:v>500.58859513703555</c:v>
                </c:pt>
                <c:pt idx="2151">
                  <c:v>500.96373805450844</c:v>
                </c:pt>
                <c:pt idx="2152">
                  <c:v>501.33916210545078</c:v>
                </c:pt>
                <c:pt idx="2153">
                  <c:v>501.71486750054464</c:v>
                </c:pt>
                <c:pt idx="2154">
                  <c:v>502.09085445063118</c:v>
                </c:pt>
                <c:pt idx="2155">
                  <c:v>502.46712316670829</c:v>
                </c:pt>
                <c:pt idx="2156">
                  <c:v>502.84367385993244</c:v>
                </c:pt>
                <c:pt idx="2157">
                  <c:v>503.22050674161795</c:v>
                </c:pt>
                <c:pt idx="2158">
                  <c:v>503.59762202323867</c:v>
                </c:pt>
                <c:pt idx="2159">
                  <c:v>503.97501991642577</c:v>
                </c:pt>
                <c:pt idx="2160">
                  <c:v>504.35270063296934</c:v>
                </c:pt>
                <c:pt idx="2161">
                  <c:v>504.73066438481828</c:v>
                </c:pt>
                <c:pt idx="2162">
                  <c:v>505.10891138408022</c:v>
                </c:pt>
                <c:pt idx="2163">
                  <c:v>505.48744184302143</c:v>
                </c:pt>
                <c:pt idx="2164">
                  <c:v>505.86625597406845</c:v>
                </c:pt>
                <c:pt idx="2165">
                  <c:v>506.24535398980584</c:v>
                </c:pt>
                <c:pt idx="2166">
                  <c:v>506.62473610297769</c:v>
                </c:pt>
                <c:pt idx="2167">
                  <c:v>507.0044025264873</c:v>
                </c:pt>
                <c:pt idx="2168">
                  <c:v>507.38435347339873</c:v>
                </c:pt>
                <c:pt idx="2169">
                  <c:v>507.76458915693439</c:v>
                </c:pt>
                <c:pt idx="2170">
                  <c:v>508.14510979047657</c:v>
                </c:pt>
                <c:pt idx="2171">
                  <c:v>508.5259155875687</c:v>
                </c:pt>
                <c:pt idx="2172">
                  <c:v>508.9070067619129</c:v>
                </c:pt>
                <c:pt idx="2173">
                  <c:v>509.28838352737193</c:v>
                </c:pt>
                <c:pt idx="2174">
                  <c:v>509.67004609796885</c:v>
                </c:pt>
                <c:pt idx="2175">
                  <c:v>510.05199468788663</c:v>
                </c:pt>
                <c:pt idx="2176">
                  <c:v>510.43422951147005</c:v>
                </c:pt>
                <c:pt idx="2177">
                  <c:v>510.81675078322326</c:v>
                </c:pt>
                <c:pt idx="2178">
                  <c:v>511.1995587178115</c:v>
                </c:pt>
                <c:pt idx="2179">
                  <c:v>511.58265353006095</c:v>
                </c:pt>
                <c:pt idx="2180">
                  <c:v>511.96603543495883</c:v>
                </c:pt>
                <c:pt idx="2181">
                  <c:v>512.34970464765331</c:v>
                </c:pt>
                <c:pt idx="2182">
                  <c:v>512.73366138345364</c:v>
                </c:pt>
                <c:pt idx="2183">
                  <c:v>513.11790585783137</c:v>
                </c:pt>
                <c:pt idx="2184">
                  <c:v>513.50243828641817</c:v>
                </c:pt>
                <c:pt idx="2185">
                  <c:v>513.88725888500858</c:v>
                </c:pt>
                <c:pt idx="2186">
                  <c:v>514.27236786955802</c:v>
                </c:pt>
                <c:pt idx="2187">
                  <c:v>514.65776545618348</c:v>
                </c:pt>
                <c:pt idx="2188">
                  <c:v>515.04345186116541</c:v>
                </c:pt>
                <c:pt idx="2189">
                  <c:v>515.42942730094467</c:v>
                </c:pt>
                <c:pt idx="2190">
                  <c:v>515.81569199212504</c:v>
                </c:pt>
                <c:pt idx="2191">
                  <c:v>516.20224615147265</c:v>
                </c:pt>
                <c:pt idx="2192">
                  <c:v>516.58908999591563</c:v>
                </c:pt>
                <c:pt idx="2193">
                  <c:v>516.97622374254581</c:v>
                </c:pt>
                <c:pt idx="2194">
                  <c:v>517.36364760861647</c:v>
                </c:pt>
                <c:pt idx="2195">
                  <c:v>517.75136181154426</c:v>
                </c:pt>
                <c:pt idx="2196">
                  <c:v>518.13936656890871</c:v>
                </c:pt>
                <c:pt idx="2197">
                  <c:v>518.52766209845231</c:v>
                </c:pt>
                <c:pt idx="2198">
                  <c:v>518.91624861808077</c:v>
                </c:pt>
                <c:pt idx="2199">
                  <c:v>519.30512634586319</c:v>
                </c:pt>
                <c:pt idx="2200">
                  <c:v>519.6942955000319</c:v>
                </c:pt>
                <c:pt idx="2201">
                  <c:v>520.08375629898262</c:v>
                </c:pt>
                <c:pt idx="2202">
                  <c:v>520.4735089612758</c:v>
                </c:pt>
                <c:pt idx="2203">
                  <c:v>520.86355370563444</c:v>
                </c:pt>
                <c:pt idx="2204">
                  <c:v>521.25389075094586</c:v>
                </c:pt>
                <c:pt idx="2205">
                  <c:v>521.64452031626115</c:v>
                </c:pt>
                <c:pt idx="2206">
                  <c:v>522.03544262079674</c:v>
                </c:pt>
                <c:pt idx="2207">
                  <c:v>522.42665788393197</c:v>
                </c:pt>
                <c:pt idx="2208">
                  <c:v>522.818166325211</c:v>
                </c:pt>
                <c:pt idx="2209">
                  <c:v>523.20996816434229</c:v>
                </c:pt>
                <c:pt idx="2210">
                  <c:v>523.60206362120005</c:v>
                </c:pt>
                <c:pt idx="2211">
                  <c:v>523.99445291582174</c:v>
                </c:pt>
                <c:pt idx="2212">
                  <c:v>524.38713626841115</c:v>
                </c:pt>
                <c:pt idx="2213">
                  <c:v>524.78011389933602</c:v>
                </c:pt>
                <c:pt idx="2214">
                  <c:v>525.17338602912969</c:v>
                </c:pt>
                <c:pt idx="2215">
                  <c:v>525.56695287849061</c:v>
                </c:pt>
                <c:pt idx="2216">
                  <c:v>525.96081466828264</c:v>
                </c:pt>
                <c:pt idx="2217">
                  <c:v>526.35497161953481</c:v>
                </c:pt>
                <c:pt idx="2218">
                  <c:v>526.74942395344317</c:v>
                </c:pt>
                <c:pt idx="2219">
                  <c:v>527.14417189136805</c:v>
                </c:pt>
                <c:pt idx="2220">
                  <c:v>527.53921565483574</c:v>
                </c:pt>
                <c:pt idx="2221">
                  <c:v>527.9345554655398</c:v>
                </c:pt>
                <c:pt idx="2222">
                  <c:v>528.33019154533883</c:v>
                </c:pt>
                <c:pt idx="2223">
                  <c:v>528.72612411625778</c:v>
                </c:pt>
                <c:pt idx="2224">
                  <c:v>529.12235340048824</c:v>
                </c:pt>
                <c:pt idx="2225">
                  <c:v>529.51887962038791</c:v>
                </c:pt>
                <c:pt idx="2226">
                  <c:v>529.91570299848217</c:v>
                </c:pt>
                <c:pt idx="2227">
                  <c:v>530.31282375746218</c:v>
                </c:pt>
                <c:pt idx="2228">
                  <c:v>530.71024212018619</c:v>
                </c:pt>
                <c:pt idx="2229">
                  <c:v>531.10795830967947</c:v>
                </c:pt>
                <c:pt idx="2230">
                  <c:v>531.50597254913453</c:v>
                </c:pt>
                <c:pt idx="2231">
                  <c:v>531.90428506191074</c:v>
                </c:pt>
                <c:pt idx="2232">
                  <c:v>532.30289607153588</c:v>
                </c:pt>
                <c:pt idx="2233">
                  <c:v>532.70180580170438</c:v>
                </c:pt>
                <c:pt idx="2234">
                  <c:v>533.10101447627801</c:v>
                </c:pt>
                <c:pt idx="2235">
                  <c:v>533.50052231928748</c:v>
                </c:pt>
                <c:pt idx="2236">
                  <c:v>533.90032955493052</c:v>
                </c:pt>
                <c:pt idx="2237">
                  <c:v>534.30043640757299</c:v>
                </c:pt>
                <c:pt idx="2238">
                  <c:v>534.70084310174889</c:v>
                </c:pt>
                <c:pt idx="2239">
                  <c:v>535.10154986216048</c:v>
                </c:pt>
                <c:pt idx="2240">
                  <c:v>535.50255691367829</c:v>
                </c:pt>
                <c:pt idx="2241">
                  <c:v>535.90386448134234</c:v>
                </c:pt>
                <c:pt idx="2242">
                  <c:v>536.30547279036</c:v>
                </c:pt>
                <c:pt idx="2243">
                  <c:v>536.70738206610804</c:v>
                </c:pt>
                <c:pt idx="2244">
                  <c:v>537.10959253413193</c:v>
                </c:pt>
                <c:pt idx="2245">
                  <c:v>537.51210442014633</c:v>
                </c:pt>
                <c:pt idx="2246">
                  <c:v>537.91491795003458</c:v>
                </c:pt>
                <c:pt idx="2247">
                  <c:v>538.31803334985045</c:v>
                </c:pt>
                <c:pt idx="2248">
                  <c:v>538.72145084581564</c:v>
                </c:pt>
                <c:pt idx="2249">
                  <c:v>539.12517066432292</c:v>
                </c:pt>
                <c:pt idx="2250">
                  <c:v>539.52919303193335</c:v>
                </c:pt>
                <c:pt idx="2251">
                  <c:v>539.93351817537848</c:v>
                </c:pt>
                <c:pt idx="2252">
                  <c:v>540.33814632155918</c:v>
                </c:pt>
                <c:pt idx="2253">
                  <c:v>540.74307769754762</c:v>
                </c:pt>
                <c:pt idx="2254">
                  <c:v>541.14831253058492</c:v>
                </c:pt>
                <c:pt idx="2255">
                  <c:v>541.55385104808283</c:v>
                </c:pt>
                <c:pt idx="2256">
                  <c:v>541.95969347762366</c:v>
                </c:pt>
                <c:pt idx="2257">
                  <c:v>542.36584004696022</c:v>
                </c:pt>
                <c:pt idx="2258">
                  <c:v>542.77229098401585</c:v>
                </c:pt>
                <c:pt idx="2259">
                  <c:v>543.17904651688457</c:v>
                </c:pt>
                <c:pt idx="2260">
                  <c:v>543.58610687383236</c:v>
                </c:pt>
                <c:pt idx="2261">
                  <c:v>543.99347228329509</c:v>
                </c:pt>
                <c:pt idx="2262">
                  <c:v>544.40114297387981</c:v>
                </c:pt>
                <c:pt idx="2263">
                  <c:v>544.80911917436606</c:v>
                </c:pt>
                <c:pt idx="2264">
                  <c:v>545.21740111370377</c:v>
                </c:pt>
                <c:pt idx="2265">
                  <c:v>545.62598902101433</c:v>
                </c:pt>
                <c:pt idx="2266">
                  <c:v>546.03488312559205</c:v>
                </c:pt>
                <c:pt idx="2267">
                  <c:v>546.44408365690185</c:v>
                </c:pt>
                <c:pt idx="2268">
                  <c:v>546.85359084458105</c:v>
                </c:pt>
                <c:pt idx="2269">
                  <c:v>547.26340491843894</c:v>
                </c:pt>
                <c:pt idx="2270">
                  <c:v>547.67352610845694</c:v>
                </c:pt>
                <c:pt idx="2271">
                  <c:v>548.08395464478974</c:v>
                </c:pt>
                <c:pt idx="2272">
                  <c:v>548.49469075776335</c:v>
                </c:pt>
                <c:pt idx="2273">
                  <c:v>548.90573467787692</c:v>
                </c:pt>
                <c:pt idx="2274">
                  <c:v>549.31708663580207</c:v>
                </c:pt>
                <c:pt idx="2275">
                  <c:v>549.72874686238367</c:v>
                </c:pt>
                <c:pt idx="2276">
                  <c:v>550.14071558863918</c:v>
                </c:pt>
                <c:pt idx="2277">
                  <c:v>550.55299304575908</c:v>
                </c:pt>
                <c:pt idx="2278">
                  <c:v>550.96557946510825</c:v>
                </c:pt>
                <c:pt idx="2279">
                  <c:v>551.37847507822357</c:v>
                </c:pt>
                <c:pt idx="2280">
                  <c:v>551.79168011681566</c:v>
                </c:pt>
                <c:pt idx="2281">
                  <c:v>552.20519481276995</c:v>
                </c:pt>
                <c:pt idx="2282">
                  <c:v>552.61901939814436</c:v>
                </c:pt>
                <c:pt idx="2283">
                  <c:v>553.03315410517121</c:v>
                </c:pt>
                <c:pt idx="2284">
                  <c:v>553.44759916625662</c:v>
                </c:pt>
                <c:pt idx="2285">
                  <c:v>553.86235481398126</c:v>
                </c:pt>
                <c:pt idx="2286">
                  <c:v>554.27742128109969</c:v>
                </c:pt>
                <c:pt idx="2287">
                  <c:v>554.69279880054114</c:v>
                </c:pt>
                <c:pt idx="2288">
                  <c:v>555.10848760540898</c:v>
                </c:pt>
                <c:pt idx="2289">
                  <c:v>555.52448792898258</c:v>
                </c:pt>
                <c:pt idx="2290">
                  <c:v>555.94080000471467</c:v>
                </c:pt>
                <c:pt idx="2291">
                  <c:v>556.35742406623342</c:v>
                </c:pt>
                <c:pt idx="2292">
                  <c:v>556.77436034734171</c:v>
                </c:pt>
                <c:pt idx="2293">
                  <c:v>557.191609082019</c:v>
                </c:pt>
                <c:pt idx="2294">
                  <c:v>557.60917050441867</c:v>
                </c:pt>
                <c:pt idx="2295">
                  <c:v>558.02704484886988</c:v>
                </c:pt>
                <c:pt idx="2296">
                  <c:v>558.44523234987764</c:v>
                </c:pt>
                <c:pt idx="2297">
                  <c:v>558.86373324212229</c:v>
                </c:pt>
                <c:pt idx="2298">
                  <c:v>559.28254776046106</c:v>
                </c:pt>
                <c:pt idx="2299">
                  <c:v>559.70167613992578</c:v>
                </c:pt>
                <c:pt idx="2300">
                  <c:v>560.12111861572589</c:v>
                </c:pt>
                <c:pt idx="2301">
                  <c:v>560.54087542324601</c:v>
                </c:pt>
                <c:pt idx="2302">
                  <c:v>560.9609467980473</c:v>
                </c:pt>
                <c:pt idx="2303">
                  <c:v>561.38133297586774</c:v>
                </c:pt>
                <c:pt idx="2304">
                  <c:v>561.80203419262136</c:v>
                </c:pt>
                <c:pt idx="2305">
                  <c:v>562.2230506844005</c:v>
                </c:pt>
                <c:pt idx="2306">
                  <c:v>562.64438268747278</c:v>
                </c:pt>
                <c:pt idx="2307">
                  <c:v>563.06603043828363</c:v>
                </c:pt>
                <c:pt idx="2308">
                  <c:v>563.48799417345515</c:v>
                </c:pt>
                <c:pt idx="2309">
                  <c:v>563.91027412978792</c:v>
                </c:pt>
                <c:pt idx="2310">
                  <c:v>564.33287054425887</c:v>
                </c:pt>
                <c:pt idx="2311">
                  <c:v>564.75578365402293</c:v>
                </c:pt>
                <c:pt idx="2312">
                  <c:v>565.17901369641265</c:v>
                </c:pt>
                <c:pt idx="2313">
                  <c:v>565.60256090893847</c:v>
                </c:pt>
                <c:pt idx="2314">
                  <c:v>566.02642552928842</c:v>
                </c:pt>
                <c:pt idx="2315">
                  <c:v>566.45060779533003</c:v>
                </c:pt>
                <c:pt idx="2316">
                  <c:v>566.87510794510763</c:v>
                </c:pt>
                <c:pt idx="2317">
                  <c:v>567.29992621684448</c:v>
                </c:pt>
                <c:pt idx="2318">
                  <c:v>567.72506284894223</c:v>
                </c:pt>
                <c:pt idx="2319">
                  <c:v>568.150518079981</c:v>
                </c:pt>
                <c:pt idx="2320">
                  <c:v>568.57629214872077</c:v>
                </c:pt>
                <c:pt idx="2321">
                  <c:v>569.00238529409933</c:v>
                </c:pt>
                <c:pt idx="2322">
                  <c:v>569.4287977552334</c:v>
                </c:pt>
                <c:pt idx="2323">
                  <c:v>569.85552977142027</c:v>
                </c:pt>
                <c:pt idx="2324">
                  <c:v>570.28258158213521</c:v>
                </c:pt>
                <c:pt idx="2325">
                  <c:v>570.70995342703327</c:v>
                </c:pt>
                <c:pt idx="2326">
                  <c:v>571.137645545949</c:v>
                </c:pt>
                <c:pt idx="2327">
                  <c:v>571.56565817889771</c:v>
                </c:pt>
                <c:pt idx="2328">
                  <c:v>571.9939915660733</c:v>
                </c:pt>
                <c:pt idx="2329">
                  <c:v>572.42264594785024</c:v>
                </c:pt>
                <c:pt idx="2330">
                  <c:v>572.85162156478304</c:v>
                </c:pt>
                <c:pt idx="2331">
                  <c:v>573.28091865760643</c:v>
                </c:pt>
                <c:pt idx="2332">
                  <c:v>573.71053746723521</c:v>
                </c:pt>
                <c:pt idx="2333">
                  <c:v>574.14047823476596</c:v>
                </c:pt>
                <c:pt idx="2334">
                  <c:v>574.5707412014749</c:v>
                </c:pt>
                <c:pt idx="2335">
                  <c:v>575.00132660881889</c:v>
                </c:pt>
                <c:pt idx="2336">
                  <c:v>575.43223469843588</c:v>
                </c:pt>
                <c:pt idx="2337">
                  <c:v>575.86346571214608</c:v>
                </c:pt>
                <c:pt idx="2338">
                  <c:v>576.29501989194955</c:v>
                </c:pt>
                <c:pt idx="2339">
                  <c:v>576.7268974800279</c:v>
                </c:pt>
                <c:pt idx="2340">
                  <c:v>577.1590987187443</c:v>
                </c:pt>
                <c:pt idx="2341">
                  <c:v>577.5916238506444</c:v>
                </c:pt>
                <c:pt idx="2342">
                  <c:v>578.02447311845469</c:v>
                </c:pt>
                <c:pt idx="2343">
                  <c:v>578.45764676508361</c:v>
                </c:pt>
                <c:pt idx="2344">
                  <c:v>578.89114503362146</c:v>
                </c:pt>
                <c:pt idx="2345">
                  <c:v>579.32496816734204</c:v>
                </c:pt>
                <c:pt idx="2346">
                  <c:v>579.75911640970003</c:v>
                </c:pt>
                <c:pt idx="2347">
                  <c:v>580.19359000433292</c:v>
                </c:pt>
                <c:pt idx="2348">
                  <c:v>580.628389195061</c:v>
                </c:pt>
                <c:pt idx="2349">
                  <c:v>581.06351422588716</c:v>
                </c:pt>
                <c:pt idx="2350">
                  <c:v>581.49896534099707</c:v>
                </c:pt>
                <c:pt idx="2351">
                  <c:v>581.93474278475912</c:v>
                </c:pt>
                <c:pt idx="2352">
                  <c:v>582.37084680172609</c:v>
                </c:pt>
                <c:pt idx="2353">
                  <c:v>582.80727763663265</c:v>
                </c:pt>
                <c:pt idx="2354">
                  <c:v>583.24403553439731</c:v>
                </c:pt>
                <c:pt idx="2355">
                  <c:v>583.6811207401222</c:v>
                </c:pt>
                <c:pt idx="2356">
                  <c:v>584.11853349909268</c:v>
                </c:pt>
                <c:pt idx="2357">
                  <c:v>584.55627405677933</c:v>
                </c:pt>
                <c:pt idx="2358">
                  <c:v>584.99434265883508</c:v>
                </c:pt>
                <c:pt idx="2359">
                  <c:v>585.4327395510976</c:v>
                </c:pt>
                <c:pt idx="2360">
                  <c:v>585.87146497958838</c:v>
                </c:pt>
                <c:pt idx="2361">
                  <c:v>586.31051919051458</c:v>
                </c:pt>
                <c:pt idx="2362">
                  <c:v>586.7499024302665</c:v>
                </c:pt>
                <c:pt idx="2363">
                  <c:v>587.18961494541952</c:v>
                </c:pt>
                <c:pt idx="2364">
                  <c:v>587.62965698273376</c:v>
                </c:pt>
                <c:pt idx="2365">
                  <c:v>588.07002878915398</c:v>
                </c:pt>
                <c:pt idx="2366">
                  <c:v>588.51073061181125</c:v>
                </c:pt>
                <c:pt idx="2367">
                  <c:v>588.95176269802039</c:v>
                </c:pt>
                <c:pt idx="2368">
                  <c:v>589.39312529528229</c:v>
                </c:pt>
                <c:pt idx="2369">
                  <c:v>589.83481865128294</c:v>
                </c:pt>
                <c:pt idx="2370">
                  <c:v>590.27684301389422</c:v>
                </c:pt>
                <c:pt idx="2371">
                  <c:v>590.71919863117364</c:v>
                </c:pt>
                <c:pt idx="2372">
                  <c:v>591.16188575136425</c:v>
                </c:pt>
                <c:pt idx="2373">
                  <c:v>591.60490462289602</c:v>
                </c:pt>
                <c:pt idx="2374">
                  <c:v>592.0482554943851</c:v>
                </c:pt>
                <c:pt idx="2375">
                  <c:v>592.491938614633</c:v>
                </c:pt>
                <c:pt idx="2376">
                  <c:v>592.93595423262809</c:v>
                </c:pt>
                <c:pt idx="2377">
                  <c:v>593.38030259754532</c:v>
                </c:pt>
                <c:pt idx="2378">
                  <c:v>593.82498395874609</c:v>
                </c:pt>
                <c:pt idx="2379">
                  <c:v>594.26999856578004</c:v>
                </c:pt>
                <c:pt idx="2380">
                  <c:v>594.71534666838227</c:v>
                </c:pt>
                <c:pt idx="2381">
                  <c:v>595.16102851647554</c:v>
                </c:pt>
                <c:pt idx="2382">
                  <c:v>595.60704436016988</c:v>
                </c:pt>
                <c:pt idx="2383">
                  <c:v>596.05339444976289</c:v>
                </c:pt>
                <c:pt idx="2384">
                  <c:v>596.50007903573919</c:v>
                </c:pt>
                <c:pt idx="2385">
                  <c:v>596.94709836877257</c:v>
                </c:pt>
                <c:pt idx="2386">
                  <c:v>597.39445269972316</c:v>
                </c:pt>
                <c:pt idx="2387">
                  <c:v>597.84214227963969</c:v>
                </c:pt>
                <c:pt idx="2388">
                  <c:v>598.29016735975881</c:v>
                </c:pt>
                <c:pt idx="2389">
                  <c:v>598.73852819150522</c:v>
                </c:pt>
                <c:pt idx="2390">
                  <c:v>599.18722502649348</c:v>
                </c:pt>
                <c:pt idx="2391">
                  <c:v>599.63625811652503</c:v>
                </c:pt>
                <c:pt idx="2392">
                  <c:v>600.08562771359061</c:v>
                </c:pt>
                <c:pt idx="2393">
                  <c:v>600.5353340698698</c:v>
                </c:pt>
                <c:pt idx="2394">
                  <c:v>600.98537743773079</c:v>
                </c:pt>
                <c:pt idx="2395">
                  <c:v>601.43575806973217</c:v>
                </c:pt>
                <c:pt idx="2396">
                  <c:v>601.88647621862003</c:v>
                </c:pt>
                <c:pt idx="2397">
                  <c:v>602.33753213733178</c:v>
                </c:pt>
                <c:pt idx="2398">
                  <c:v>602.78892607899263</c:v>
                </c:pt>
                <c:pt idx="2399">
                  <c:v>603.24065829691847</c:v>
                </c:pt>
                <c:pt idx="2400">
                  <c:v>603.69272904461468</c:v>
                </c:pt>
                <c:pt idx="2401">
                  <c:v>604.14513857577651</c:v>
                </c:pt>
                <c:pt idx="2402">
                  <c:v>604.5978871442893</c:v>
                </c:pt>
                <c:pt idx="2403">
                  <c:v>605.05097500422983</c:v>
                </c:pt>
                <c:pt idx="2404">
                  <c:v>605.5044024098637</c:v>
                </c:pt>
                <c:pt idx="2405">
                  <c:v>605.95816961564776</c:v>
                </c:pt>
                <c:pt idx="2406">
                  <c:v>606.4122768762295</c:v>
                </c:pt>
                <c:pt idx="2407">
                  <c:v>606.86672444644671</c:v>
                </c:pt>
                <c:pt idx="2408">
                  <c:v>607.32151258132967</c:v>
                </c:pt>
                <c:pt idx="2409">
                  <c:v>607.77664153609828</c:v>
                </c:pt>
                <c:pt idx="2410">
                  <c:v>608.23211156616412</c:v>
                </c:pt>
                <c:pt idx="2411">
                  <c:v>608.68792292712988</c:v>
                </c:pt>
                <c:pt idx="2412">
                  <c:v>609.14407587479127</c:v>
                </c:pt>
                <c:pt idx="2413">
                  <c:v>609.60057066513389</c:v>
                </c:pt>
                <c:pt idx="2414">
                  <c:v>610.05740755433601</c:v>
                </c:pt>
                <c:pt idx="2415">
                  <c:v>610.51458679876771</c:v>
                </c:pt>
                <c:pt idx="2416">
                  <c:v>610.97210865499119</c:v>
                </c:pt>
                <c:pt idx="2417">
                  <c:v>611.42997337976067</c:v>
                </c:pt>
                <c:pt idx="2418">
                  <c:v>611.88818123002386</c:v>
                </c:pt>
                <c:pt idx="2419">
                  <c:v>612.34673246291993</c:v>
                </c:pt>
                <c:pt idx="2420">
                  <c:v>612.80562733578051</c:v>
                </c:pt>
                <c:pt idx="2421">
                  <c:v>613.26486610613165</c:v>
                </c:pt>
                <c:pt idx="2422">
                  <c:v>613.72444903169094</c:v>
                </c:pt>
                <c:pt idx="2423">
                  <c:v>614.18437637036936</c:v>
                </c:pt>
                <c:pt idx="2424">
                  <c:v>614.64464838027106</c:v>
                </c:pt>
                <c:pt idx="2425">
                  <c:v>615.10526531969481</c:v>
                </c:pt>
                <c:pt idx="2426">
                  <c:v>615.56622744713161</c:v>
                </c:pt>
                <c:pt idx="2427">
                  <c:v>616.02753502126654</c:v>
                </c:pt>
                <c:pt idx="2428">
                  <c:v>616.48918830097818</c:v>
                </c:pt>
                <c:pt idx="2429">
                  <c:v>616.95118754534053</c:v>
                </c:pt>
                <c:pt idx="2430">
                  <c:v>617.41353301362028</c:v>
                </c:pt>
                <c:pt idx="2431">
                  <c:v>617.87622496527877</c:v>
                </c:pt>
                <c:pt idx="2432">
                  <c:v>618.33926365997206</c:v>
                </c:pt>
                <c:pt idx="2433">
                  <c:v>618.80264935755065</c:v>
                </c:pt>
                <c:pt idx="2434">
                  <c:v>619.26638231805964</c:v>
                </c:pt>
                <c:pt idx="2435">
                  <c:v>619.73046280173924</c:v>
                </c:pt>
                <c:pt idx="2436">
                  <c:v>620.19489106902449</c:v>
                </c:pt>
                <c:pt idx="2437">
                  <c:v>620.65966738054522</c:v>
                </c:pt>
                <c:pt idx="2438">
                  <c:v>621.12479199712811</c:v>
                </c:pt>
                <c:pt idx="2439">
                  <c:v>621.59026517979373</c:v>
                </c:pt>
                <c:pt idx="2440">
                  <c:v>622.05608718975873</c:v>
                </c:pt>
                <c:pt idx="2441">
                  <c:v>622.52225828843495</c:v>
                </c:pt>
                <c:pt idx="2442">
                  <c:v>622.98877873743152</c:v>
                </c:pt>
                <c:pt idx="2443">
                  <c:v>623.45564879855317</c:v>
                </c:pt>
                <c:pt idx="2444">
                  <c:v>623.92286873379999</c:v>
                </c:pt>
                <c:pt idx="2445">
                  <c:v>624.39043880536894</c:v>
                </c:pt>
                <c:pt idx="2446">
                  <c:v>624.85835927565358</c:v>
                </c:pt>
                <c:pt idx="2447">
                  <c:v>625.32663040724378</c:v>
                </c:pt>
                <c:pt idx="2448">
                  <c:v>625.79525246292599</c:v>
                </c:pt>
                <c:pt idx="2449">
                  <c:v>626.26422570568502</c:v>
                </c:pt>
                <c:pt idx="2450">
                  <c:v>626.73355039870137</c:v>
                </c:pt>
                <c:pt idx="2451">
                  <c:v>627.20322680535287</c:v>
                </c:pt>
                <c:pt idx="2452">
                  <c:v>627.67325518921518</c:v>
                </c:pt>
                <c:pt idx="2453">
                  <c:v>628.14363581406121</c:v>
                </c:pt>
                <c:pt idx="2454">
                  <c:v>628.61436894386122</c:v>
                </c:pt>
                <c:pt idx="2455">
                  <c:v>629.08545484278477</c:v>
                </c:pt>
                <c:pt idx="2456">
                  <c:v>629.55689377519764</c:v>
                </c:pt>
                <c:pt idx="2457">
                  <c:v>630.02868600566455</c:v>
                </c:pt>
                <c:pt idx="2458">
                  <c:v>630.5008317989483</c:v>
                </c:pt>
                <c:pt idx="2459">
                  <c:v>630.97333142001014</c:v>
                </c:pt>
                <c:pt idx="2460">
                  <c:v>631.4461851340094</c:v>
                </c:pt>
                <c:pt idx="2461">
                  <c:v>631.91939320630559</c:v>
                </c:pt>
                <c:pt idx="2462">
                  <c:v>632.39295590245524</c:v>
                </c:pt>
                <c:pt idx="2463">
                  <c:v>632.86687348821567</c:v>
                </c:pt>
                <c:pt idx="2464">
                  <c:v>633.34114622954189</c:v>
                </c:pt>
                <c:pt idx="2465">
                  <c:v>633.81577439258888</c:v>
                </c:pt>
                <c:pt idx="2466">
                  <c:v>634.29075824371091</c:v>
                </c:pt>
                <c:pt idx="2467">
                  <c:v>634.76609804946145</c:v>
                </c:pt>
                <c:pt idx="2468">
                  <c:v>635.24179407659517</c:v>
                </c:pt>
                <c:pt idx="2469">
                  <c:v>635.71784659206526</c:v>
                </c:pt>
                <c:pt idx="2470">
                  <c:v>636.19425586302521</c:v>
                </c:pt>
                <c:pt idx="2471">
                  <c:v>636.67102215682849</c:v>
                </c:pt>
                <c:pt idx="2472">
                  <c:v>637.14814574103036</c:v>
                </c:pt>
                <c:pt idx="2473">
                  <c:v>637.62562688338494</c:v>
                </c:pt>
                <c:pt idx="2474">
                  <c:v>638.10346585184777</c:v>
                </c:pt>
                <c:pt idx="2475">
                  <c:v>638.58166291457485</c:v>
                </c:pt>
                <c:pt idx="2476">
                  <c:v>639.06021833992338</c:v>
                </c:pt>
                <c:pt idx="2477">
                  <c:v>639.53913239645124</c:v>
                </c:pt>
                <c:pt idx="2478">
                  <c:v>640.01840535291876</c:v>
                </c:pt>
                <c:pt idx="2479">
                  <c:v>640.49803747828651</c:v>
                </c:pt>
                <c:pt idx="2480">
                  <c:v>640.97802904171692</c:v>
                </c:pt>
                <c:pt idx="2481">
                  <c:v>641.45838031257358</c:v>
                </c:pt>
                <c:pt idx="2482">
                  <c:v>641.93909156042378</c:v>
                </c:pt>
                <c:pt idx="2483">
                  <c:v>642.42016305503489</c:v>
                </c:pt>
                <c:pt idx="2484">
                  <c:v>642.90159506637679</c:v>
                </c:pt>
                <c:pt idx="2485">
                  <c:v>643.38338786462282</c:v>
                </c:pt>
                <c:pt idx="2486">
                  <c:v>643.8655417201478</c:v>
                </c:pt>
                <c:pt idx="2487">
                  <c:v>644.34805690352914</c:v>
                </c:pt>
                <c:pt idx="2488">
                  <c:v>644.83093368554728</c:v>
                </c:pt>
                <c:pt idx="2489">
                  <c:v>645.3141723371856</c:v>
                </c:pt>
                <c:pt idx="2490">
                  <c:v>645.79777312963006</c:v>
                </c:pt>
                <c:pt idx="2491">
                  <c:v>646.28173633427116</c:v>
                </c:pt>
                <c:pt idx="2492">
                  <c:v>646.76606222270163</c:v>
                </c:pt>
                <c:pt idx="2493">
                  <c:v>647.25075106671784</c:v>
                </c:pt>
                <c:pt idx="2494">
                  <c:v>647.73580313832008</c:v>
                </c:pt>
                <c:pt idx="2495">
                  <c:v>648.22121870971239</c:v>
                </c:pt>
                <c:pt idx="2496">
                  <c:v>648.70699805330241</c:v>
                </c:pt>
                <c:pt idx="2497">
                  <c:v>649.19314144170335</c:v>
                </c:pt>
                <c:pt idx="2498">
                  <c:v>649.6796491477312</c:v>
                </c:pt>
                <c:pt idx="2499">
                  <c:v>650.16652144440638</c:v>
                </c:pt>
                <c:pt idx="2500">
                  <c:v>650.65375860495544</c:v>
                </c:pt>
                <c:pt idx="2501">
                  <c:v>651.1413609028084</c:v>
                </c:pt>
                <c:pt idx="2502">
                  <c:v>651.62932861160016</c:v>
                </c:pt>
                <c:pt idx="2503">
                  <c:v>652.1176620051707</c:v>
                </c:pt>
                <c:pt idx="2504">
                  <c:v>652.60636135756658</c:v>
                </c:pt>
                <c:pt idx="2505">
                  <c:v>653.09542694303798</c:v>
                </c:pt>
                <c:pt idx="2506">
                  <c:v>653.58485903604151</c:v>
                </c:pt>
                <c:pt idx="2507">
                  <c:v>654.07465791123911</c:v>
                </c:pt>
                <c:pt idx="2508">
                  <c:v>654.56482384349829</c:v>
                </c:pt>
                <c:pt idx="2509">
                  <c:v>655.05535710789388</c:v>
                </c:pt>
                <c:pt idx="2510">
                  <c:v>655.54625797970539</c:v>
                </c:pt>
                <c:pt idx="2511">
                  <c:v>656.03752673441932</c:v>
                </c:pt>
                <c:pt idx="2512">
                  <c:v>656.52916364772818</c:v>
                </c:pt>
                <c:pt idx="2513">
                  <c:v>657.02116899553107</c:v>
                </c:pt>
                <c:pt idx="2514">
                  <c:v>657.51354305393522</c:v>
                </c:pt>
                <c:pt idx="2515">
                  <c:v>658.00628609925297</c:v>
                </c:pt>
                <c:pt idx="2516">
                  <c:v>658.49939840800471</c:v>
                </c:pt>
                <c:pt idx="2517">
                  <c:v>658.99288025691749</c:v>
                </c:pt>
                <c:pt idx="2518">
                  <c:v>659.48673192292574</c:v>
                </c:pt>
                <c:pt idx="2519">
                  <c:v>659.98095368317274</c:v>
                </c:pt>
                <c:pt idx="2520">
                  <c:v>660.47554581500742</c:v>
                </c:pt>
                <c:pt idx="2521">
                  <c:v>660.97050859598869</c:v>
                </c:pt>
                <c:pt idx="2522">
                  <c:v>661.4658423038818</c:v>
                </c:pt>
                <c:pt idx="2523">
                  <c:v>661.96154721666073</c:v>
                </c:pt>
                <c:pt idx="2524">
                  <c:v>662.45762361250786</c:v>
                </c:pt>
                <c:pt idx="2525">
                  <c:v>662.95407176981382</c:v>
                </c:pt>
                <c:pt idx="2526">
                  <c:v>663.45089196717799</c:v>
                </c:pt>
                <c:pt idx="2527">
                  <c:v>663.94808448340859</c:v>
                </c:pt>
                <c:pt idx="2528">
                  <c:v>664.44564959752222</c:v>
                </c:pt>
                <c:pt idx="2529">
                  <c:v>664.94358758874625</c:v>
                </c:pt>
                <c:pt idx="2530">
                  <c:v>665.44189873651555</c:v>
                </c:pt>
                <c:pt idx="2531">
                  <c:v>665.94058332047484</c:v>
                </c:pt>
                <c:pt idx="2532">
                  <c:v>666.43964162047814</c:v>
                </c:pt>
                <c:pt idx="2533">
                  <c:v>666.93907391659081</c:v>
                </c:pt>
                <c:pt idx="2534">
                  <c:v>667.43888048908627</c:v>
                </c:pt>
                <c:pt idx="2535">
                  <c:v>667.93906161844848</c:v>
                </c:pt>
                <c:pt idx="2536">
                  <c:v>668.43961758537182</c:v>
                </c:pt>
                <c:pt idx="2537">
                  <c:v>668.94054867076045</c:v>
                </c:pt>
                <c:pt idx="2538">
                  <c:v>669.44185515573054</c:v>
                </c:pt>
                <c:pt idx="2539">
                  <c:v>669.94353732160732</c:v>
                </c:pt>
                <c:pt idx="2540">
                  <c:v>670.44559544992751</c:v>
                </c:pt>
                <c:pt idx="2541">
                  <c:v>670.94802982243812</c:v>
                </c:pt>
                <c:pt idx="2542">
                  <c:v>671.4508407210991</c:v>
                </c:pt>
                <c:pt idx="2543">
                  <c:v>671.95402842807982</c:v>
                </c:pt>
                <c:pt idx="2544">
                  <c:v>672.45759322576191</c:v>
                </c:pt>
                <c:pt idx="2545">
                  <c:v>672.96153539673799</c:v>
                </c:pt>
                <c:pt idx="2546">
                  <c:v>673.46585522381406</c:v>
                </c:pt>
                <c:pt idx="2547">
                  <c:v>673.97055299000647</c:v>
                </c:pt>
                <c:pt idx="2548">
                  <c:v>674.47562897854402</c:v>
                </c:pt>
                <c:pt idx="2549">
                  <c:v>674.98108347286802</c:v>
                </c:pt>
                <c:pt idx="2550">
                  <c:v>675.48691675663156</c:v>
                </c:pt>
                <c:pt idx="2551">
                  <c:v>675.99312911370191</c:v>
                </c:pt>
                <c:pt idx="2552">
                  <c:v>676.49972082815736</c:v>
                </c:pt>
                <c:pt idx="2553">
                  <c:v>677.00669218428982</c:v>
                </c:pt>
                <c:pt idx="2554">
                  <c:v>677.51404346660411</c:v>
                </c:pt>
                <c:pt idx="2555">
                  <c:v>678.02177495981823</c:v>
                </c:pt>
                <c:pt idx="2556">
                  <c:v>678.52988694886312</c:v>
                </c:pt>
                <c:pt idx="2557">
                  <c:v>679.03837971888493</c:v>
                </c:pt>
                <c:pt idx="2558">
                  <c:v>679.5472535552417</c:v>
                </c:pt>
                <c:pt idx="2559">
                  <c:v>680.05650874350579</c:v>
                </c:pt>
                <c:pt idx="2560">
                  <c:v>680.56614556946329</c:v>
                </c:pt>
                <c:pt idx="2561">
                  <c:v>681.07616431911595</c:v>
                </c:pt>
                <c:pt idx="2562">
                  <c:v>681.58656527867777</c:v>
                </c:pt>
                <c:pt idx="2563">
                  <c:v>682.09734873457921</c:v>
                </c:pt>
                <c:pt idx="2564">
                  <c:v>682.60851497346403</c:v>
                </c:pt>
                <c:pt idx="2565">
                  <c:v>683.12006428219104</c:v>
                </c:pt>
                <c:pt idx="2566">
                  <c:v>683.63199694783418</c:v>
                </c:pt>
                <c:pt idx="2567">
                  <c:v>684.1443132576826</c:v>
                </c:pt>
                <c:pt idx="2568">
                  <c:v>684.65701349924007</c:v>
                </c:pt>
                <c:pt idx="2569">
                  <c:v>685.17009796022762</c:v>
                </c:pt>
                <c:pt idx="2570">
                  <c:v>685.68356692857992</c:v>
                </c:pt>
                <c:pt idx="2571">
                  <c:v>686.19742069244785</c:v>
                </c:pt>
                <c:pt idx="2572">
                  <c:v>686.71165954019955</c:v>
                </c:pt>
                <c:pt idx="2573">
                  <c:v>687.2262837604178</c:v>
                </c:pt>
                <c:pt idx="2574">
                  <c:v>687.74129364190219</c:v>
                </c:pt>
                <c:pt idx="2575">
                  <c:v>688.25668947366853</c:v>
                </c:pt>
                <c:pt idx="2576">
                  <c:v>688.77247154494944</c:v>
                </c:pt>
                <c:pt idx="2577">
                  <c:v>689.28864014519422</c:v>
                </c:pt>
                <c:pt idx="2578">
                  <c:v>689.80519556406898</c:v>
                </c:pt>
                <c:pt idx="2579">
                  <c:v>690.32213809145662</c:v>
                </c:pt>
                <c:pt idx="2580">
                  <c:v>690.83946801745878</c:v>
                </c:pt>
                <c:pt idx="2581">
                  <c:v>691.35718563239266</c:v>
                </c:pt>
                <c:pt idx="2582">
                  <c:v>691.87529122679337</c:v>
                </c:pt>
                <c:pt idx="2583">
                  <c:v>692.39378509141522</c:v>
                </c:pt>
                <c:pt idx="2584">
                  <c:v>692.91266751722878</c:v>
                </c:pt>
                <c:pt idx="2585">
                  <c:v>693.43193879542309</c:v>
                </c:pt>
                <c:pt idx="2586">
                  <c:v>693.95159921740571</c:v>
                </c:pt>
                <c:pt idx="2587">
                  <c:v>694.47164907480237</c:v>
                </c:pt>
                <c:pt idx="2588">
                  <c:v>694.99208865945729</c:v>
                </c:pt>
                <c:pt idx="2589">
                  <c:v>695.51291826343299</c:v>
                </c:pt>
                <c:pt idx="2590">
                  <c:v>696.03413817901253</c:v>
                </c:pt>
                <c:pt idx="2591">
                  <c:v>696.55574869869633</c:v>
                </c:pt>
                <c:pt idx="2592">
                  <c:v>697.07775011520437</c:v>
                </c:pt>
                <c:pt idx="2593">
                  <c:v>697.60014272147578</c:v>
                </c:pt>
                <c:pt idx="2594">
                  <c:v>698.12292681067061</c:v>
                </c:pt>
                <c:pt idx="2595">
                  <c:v>698.64610267616695</c:v>
                </c:pt>
                <c:pt idx="2596">
                  <c:v>699.16967061156299</c:v>
                </c:pt>
                <c:pt idx="2597">
                  <c:v>699.69363091067839</c:v>
                </c:pt>
                <c:pt idx="2598">
                  <c:v>700.21798386755142</c:v>
                </c:pt>
                <c:pt idx="2599">
                  <c:v>700.74272977644068</c:v>
                </c:pt>
                <c:pt idx="2600">
                  <c:v>701.26786893182691</c:v>
                </c:pt>
                <c:pt idx="2601">
                  <c:v>701.79340162840992</c:v>
                </c:pt>
                <c:pt idx="2602">
                  <c:v>702.31932816111089</c:v>
                </c:pt>
                <c:pt idx="2603">
                  <c:v>702.84564882507152</c:v>
                </c:pt>
                <c:pt idx="2604">
                  <c:v>703.37236391565648</c:v>
                </c:pt>
                <c:pt idx="2605">
                  <c:v>703.89947372844972</c:v>
                </c:pt>
                <c:pt idx="2606">
                  <c:v>704.42697855925758</c:v>
                </c:pt>
                <c:pt idx="2607">
                  <c:v>704.95487870410807</c:v>
                </c:pt>
                <c:pt idx="2608">
                  <c:v>705.48317445925079</c:v>
                </c:pt>
                <c:pt idx="2609">
                  <c:v>706.01186612115714</c:v>
                </c:pt>
                <c:pt idx="2610">
                  <c:v>706.54095398652225</c:v>
                </c:pt>
                <c:pt idx="2611">
                  <c:v>707.07043835226182</c:v>
                </c:pt>
                <c:pt idx="2612">
                  <c:v>707.60031951551457</c:v>
                </c:pt>
                <c:pt idx="2613">
                  <c:v>708.13059777364219</c:v>
                </c:pt>
                <c:pt idx="2614">
                  <c:v>708.66127342422885</c:v>
                </c:pt>
                <c:pt idx="2615">
                  <c:v>709.19234676508199</c:v>
                </c:pt>
                <c:pt idx="2616">
                  <c:v>709.72381809423155</c:v>
                </c:pt>
                <c:pt idx="2617">
                  <c:v>710.25568770993254</c:v>
                </c:pt>
                <c:pt idx="2618">
                  <c:v>710.78795591066125</c:v>
                </c:pt>
                <c:pt idx="2619">
                  <c:v>711.32062299511995</c:v>
                </c:pt>
                <c:pt idx="2620">
                  <c:v>711.85368926223293</c:v>
                </c:pt>
                <c:pt idx="2621">
                  <c:v>712.38715501114905</c:v>
                </c:pt>
                <c:pt idx="2622">
                  <c:v>712.92102054124155</c:v>
                </c:pt>
                <c:pt idx="2623">
                  <c:v>713.45528615210787</c:v>
                </c:pt>
                <c:pt idx="2624">
                  <c:v>713.98995214356989</c:v>
                </c:pt>
                <c:pt idx="2625">
                  <c:v>714.52501881567389</c:v>
                </c:pt>
                <c:pt idx="2626">
                  <c:v>715.06048646869237</c:v>
                </c:pt>
                <c:pt idx="2627">
                  <c:v>715.59635540312149</c:v>
                </c:pt>
                <c:pt idx="2628">
                  <c:v>716.13262591968294</c:v>
                </c:pt>
                <c:pt idx="2629">
                  <c:v>716.66929831932373</c:v>
                </c:pt>
                <c:pt idx="2630">
                  <c:v>717.20637290321599</c:v>
                </c:pt>
                <c:pt idx="2631">
                  <c:v>717.74384997275934</c:v>
                </c:pt>
                <c:pt idx="2632">
                  <c:v>718.28172982957722</c:v>
                </c:pt>
                <c:pt idx="2633">
                  <c:v>718.82001277552001</c:v>
                </c:pt>
                <c:pt idx="2634">
                  <c:v>719.35869911266354</c:v>
                </c:pt>
                <c:pt idx="2635">
                  <c:v>719.8977891433118</c:v>
                </c:pt>
                <c:pt idx="2636">
                  <c:v>720.43728316999307</c:v>
                </c:pt>
                <c:pt idx="2637">
                  <c:v>720.97718149546461</c:v>
                </c:pt>
                <c:pt idx="2638">
                  <c:v>721.51748442270878</c:v>
                </c:pt>
                <c:pt idx="2639">
                  <c:v>722.05819225493565</c:v>
                </c:pt>
                <c:pt idx="2640">
                  <c:v>722.59930529558244</c:v>
                </c:pt>
                <c:pt idx="2641">
                  <c:v>723.14082384831386</c:v>
                </c:pt>
                <c:pt idx="2642">
                  <c:v>723.68274821702209</c:v>
                </c:pt>
                <c:pt idx="2643">
                  <c:v>724.2250787058266</c:v>
                </c:pt>
                <c:pt idx="2644">
                  <c:v>724.76781561907637</c:v>
                </c:pt>
                <c:pt idx="2645">
                  <c:v>725.31095926134685</c:v>
                </c:pt>
                <c:pt idx="2646">
                  <c:v>725.85450993744223</c:v>
                </c:pt>
                <c:pt idx="2647">
                  <c:v>726.39846795239498</c:v>
                </c:pt>
                <c:pt idx="2648">
                  <c:v>726.94283361146597</c:v>
                </c:pt>
                <c:pt idx="2649">
                  <c:v>727.48760722014629</c:v>
                </c:pt>
                <c:pt idx="2650">
                  <c:v>728.03278908415427</c:v>
                </c:pt>
                <c:pt idx="2651">
                  <c:v>728.57837950943781</c:v>
                </c:pt>
                <c:pt idx="2652">
                  <c:v>729.12437880217385</c:v>
                </c:pt>
                <c:pt idx="2653">
                  <c:v>729.67078726877014</c:v>
                </c:pt>
                <c:pt idx="2654">
                  <c:v>730.2176052158627</c:v>
                </c:pt>
                <c:pt idx="2655">
                  <c:v>730.76483295031744</c:v>
                </c:pt>
                <c:pt idx="2656">
                  <c:v>731.31247077923069</c:v>
                </c:pt>
                <c:pt idx="2657">
                  <c:v>731.86051900992857</c:v>
                </c:pt>
                <c:pt idx="2658">
                  <c:v>732.40897794996715</c:v>
                </c:pt>
                <c:pt idx="2659">
                  <c:v>732.95784790713424</c:v>
                </c:pt>
                <c:pt idx="2660">
                  <c:v>733.50712918944794</c:v>
                </c:pt>
                <c:pt idx="2661">
                  <c:v>734.05682210515647</c:v>
                </c:pt>
                <c:pt idx="2662">
                  <c:v>734.60692696273918</c:v>
                </c:pt>
                <c:pt idx="2663">
                  <c:v>735.15744407090699</c:v>
                </c:pt>
                <c:pt idx="2664">
                  <c:v>735.70837373860172</c:v>
                </c:pt>
                <c:pt idx="2665">
                  <c:v>736.25971627499666</c:v>
                </c:pt>
                <c:pt idx="2666">
                  <c:v>736.81147198949816</c:v>
                </c:pt>
                <c:pt idx="2667">
                  <c:v>737.36364119174289</c:v>
                </c:pt>
                <c:pt idx="2668">
                  <c:v>737.91622419160001</c:v>
                </c:pt>
                <c:pt idx="2669">
                  <c:v>738.46922129917039</c:v>
                </c:pt>
                <c:pt idx="2670">
                  <c:v>739.02263282478907</c:v>
                </c:pt>
                <c:pt idx="2671">
                  <c:v>739.57645907902179</c:v>
                </c:pt>
                <c:pt idx="2672">
                  <c:v>740.13070037266777</c:v>
                </c:pt>
                <c:pt idx="2673">
                  <c:v>740.68535701675899</c:v>
                </c:pt>
                <c:pt idx="2674">
                  <c:v>741.24042932255998</c:v>
                </c:pt>
                <c:pt idx="2675">
                  <c:v>741.79591760157041</c:v>
                </c:pt>
                <c:pt idx="2676">
                  <c:v>742.35182216552153</c:v>
                </c:pt>
                <c:pt idx="2677">
                  <c:v>742.90814332637865</c:v>
                </c:pt>
                <c:pt idx="2678">
                  <c:v>743.46488139634107</c:v>
                </c:pt>
                <c:pt idx="2679">
                  <c:v>744.02203668784148</c:v>
                </c:pt>
                <c:pt idx="2680">
                  <c:v>744.57960951354835</c:v>
                </c:pt>
                <c:pt idx="2681">
                  <c:v>745.13760018636276</c:v>
                </c:pt>
                <c:pt idx="2682">
                  <c:v>745.69600901942079</c:v>
                </c:pt>
                <c:pt idx="2683">
                  <c:v>746.25483632609337</c:v>
                </c:pt>
                <c:pt idx="2684">
                  <c:v>746.81408241998599</c:v>
                </c:pt>
                <c:pt idx="2685">
                  <c:v>747.37374761493891</c:v>
                </c:pt>
                <c:pt idx="2686">
                  <c:v>747.93383222502905</c:v>
                </c:pt>
                <c:pt idx="2687">
                  <c:v>748.49433656456711</c:v>
                </c:pt>
                <c:pt idx="2688">
                  <c:v>749.05526094809989</c:v>
                </c:pt>
                <c:pt idx="2689">
                  <c:v>749.61660569040976</c:v>
                </c:pt>
                <c:pt idx="2690">
                  <c:v>750.17837110651453</c:v>
                </c:pt>
                <c:pt idx="2691">
                  <c:v>750.74055751167009</c:v>
                </c:pt>
                <c:pt idx="2692">
                  <c:v>751.30316522136638</c:v>
                </c:pt>
                <c:pt idx="2693">
                  <c:v>751.86619455133007</c:v>
                </c:pt>
                <c:pt idx="2694">
                  <c:v>752.42964581752597</c:v>
                </c:pt>
                <c:pt idx="2695">
                  <c:v>752.99351933615424</c:v>
                </c:pt>
                <c:pt idx="2696">
                  <c:v>753.55781542365219</c:v>
                </c:pt>
                <c:pt idx="2697">
                  <c:v>754.1225343966945</c:v>
                </c:pt>
                <c:pt idx="2698">
                  <c:v>754.68767657219269</c:v>
                </c:pt>
                <c:pt idx="2699">
                  <c:v>755.25324226729731</c:v>
                </c:pt>
                <c:pt idx="2700">
                  <c:v>755.81923179939486</c:v>
                </c:pt>
                <c:pt idx="2701">
                  <c:v>756.38564548611043</c:v>
                </c:pt>
                <c:pt idx="2702">
                  <c:v>756.95248364530698</c:v>
                </c:pt>
                <c:pt idx="2703">
                  <c:v>757.51974659508505</c:v>
                </c:pt>
                <c:pt idx="2704">
                  <c:v>758.08743465378564</c:v>
                </c:pt>
                <c:pt idx="2705">
                  <c:v>758.65554813998631</c:v>
                </c:pt>
                <c:pt idx="2706">
                  <c:v>759.22408737250373</c:v>
                </c:pt>
                <c:pt idx="2707">
                  <c:v>759.79305267039331</c:v>
                </c:pt>
                <c:pt idx="2708">
                  <c:v>760.36244435295134</c:v>
                </c:pt>
                <c:pt idx="2709">
                  <c:v>760.93226273971118</c:v>
                </c:pt>
                <c:pt idx="2710">
                  <c:v>761.5025081504466</c:v>
                </c:pt>
                <c:pt idx="2711">
                  <c:v>762.07318090517037</c:v>
                </c:pt>
                <c:pt idx="2712">
                  <c:v>762.64428132413684</c:v>
                </c:pt>
                <c:pt idx="2713">
                  <c:v>763.21580972783852</c:v>
                </c:pt>
                <c:pt idx="2714">
                  <c:v>763.78776643700883</c:v>
                </c:pt>
                <c:pt idx="2715">
                  <c:v>764.36015177262129</c:v>
                </c:pt>
                <c:pt idx="2716">
                  <c:v>764.93296605589012</c:v>
                </c:pt>
                <c:pt idx="2717">
                  <c:v>765.50620960826973</c:v>
                </c:pt>
                <c:pt idx="2718">
                  <c:v>766.07988275145715</c:v>
                </c:pt>
                <c:pt idx="2719">
                  <c:v>766.65398580738872</c:v>
                </c:pt>
                <c:pt idx="2720">
                  <c:v>767.2285190982426</c:v>
                </c:pt>
                <c:pt idx="2721">
                  <c:v>767.80348294643841</c:v>
                </c:pt>
                <c:pt idx="2722">
                  <c:v>768.37887767463735</c:v>
                </c:pt>
                <c:pt idx="2723">
                  <c:v>768.95470360574177</c:v>
                </c:pt>
                <c:pt idx="2724">
                  <c:v>769.5309610628982</c:v>
                </c:pt>
                <c:pt idx="2725">
                  <c:v>770.10765036949294</c:v>
                </c:pt>
                <c:pt idx="2726">
                  <c:v>770.68477184915503</c:v>
                </c:pt>
                <c:pt idx="2727">
                  <c:v>771.2623258257579</c:v>
                </c:pt>
                <c:pt idx="2728">
                  <c:v>771.84031262341557</c:v>
                </c:pt>
                <c:pt idx="2729">
                  <c:v>772.41873256648569</c:v>
                </c:pt>
                <c:pt idx="2730">
                  <c:v>772.99758597956907</c:v>
                </c:pt>
                <c:pt idx="2731">
                  <c:v>773.57687318750902</c:v>
                </c:pt>
                <c:pt idx="2732">
                  <c:v>774.15659451539443</c:v>
                </c:pt>
                <c:pt idx="2733">
                  <c:v>774.73675028855553</c:v>
                </c:pt>
                <c:pt idx="2734">
                  <c:v>775.31734083256731</c:v>
                </c:pt>
                <c:pt idx="2735">
                  <c:v>775.89836647324796</c:v>
                </c:pt>
                <c:pt idx="2736">
                  <c:v>776.47982753666179</c:v>
                </c:pt>
                <c:pt idx="2737">
                  <c:v>777.06172434911548</c:v>
                </c:pt>
                <c:pt idx="2738">
                  <c:v>777.64405723716038</c:v>
                </c:pt>
                <c:pt idx="2739">
                  <c:v>778.22682652759454</c:v>
                </c:pt>
                <c:pt idx="2740">
                  <c:v>778.8100325474586</c:v>
                </c:pt>
                <c:pt idx="2741">
                  <c:v>779.39367562403936</c:v>
                </c:pt>
                <c:pt idx="2742">
                  <c:v>779.97775608486859</c:v>
                </c:pt>
                <c:pt idx="2743">
                  <c:v>780.56227425772374</c:v>
                </c:pt>
                <c:pt idx="2744">
                  <c:v>781.14723047062773</c:v>
                </c:pt>
                <c:pt idx="2745">
                  <c:v>781.7326250518488</c:v>
                </c:pt>
                <c:pt idx="2746">
                  <c:v>782.31845832990302</c:v>
                </c:pt>
                <c:pt idx="2747">
                  <c:v>782.90473063355068</c:v>
                </c:pt>
                <c:pt idx="2748">
                  <c:v>783.49144229179865</c:v>
                </c:pt>
                <c:pt idx="2749">
                  <c:v>784.07859363390207</c:v>
                </c:pt>
                <c:pt idx="2750">
                  <c:v>784.666184989361</c:v>
                </c:pt>
                <c:pt idx="2751">
                  <c:v>785.25421668792308</c:v>
                </c:pt>
                <c:pt idx="2752">
                  <c:v>785.84268905958299</c:v>
                </c:pt>
                <c:pt idx="2753">
                  <c:v>786.43160243458271</c:v>
                </c:pt>
                <c:pt idx="2754">
                  <c:v>787.02095714341124</c:v>
                </c:pt>
                <c:pt idx="2755">
                  <c:v>787.61075351680688</c:v>
                </c:pt>
                <c:pt idx="2756">
                  <c:v>788.20099188575421</c:v>
                </c:pt>
                <c:pt idx="2757">
                  <c:v>788.79167258148618</c:v>
                </c:pt>
                <c:pt idx="2758">
                  <c:v>789.3827959354835</c:v>
                </c:pt>
                <c:pt idx="2759">
                  <c:v>789.97436227947708</c:v>
                </c:pt>
                <c:pt idx="2760">
                  <c:v>790.56637194544476</c:v>
                </c:pt>
                <c:pt idx="2761">
                  <c:v>791.15882526561359</c:v>
                </c:pt>
                <c:pt idx="2762">
                  <c:v>791.75172257245958</c:v>
                </c:pt>
                <c:pt idx="2763">
                  <c:v>792.34506419870797</c:v>
                </c:pt>
                <c:pt idx="2764">
                  <c:v>792.9388504773334</c:v>
                </c:pt>
                <c:pt idx="2765">
                  <c:v>793.53308174155984</c:v>
                </c:pt>
                <c:pt idx="2766">
                  <c:v>794.12775832486068</c:v>
                </c:pt>
                <c:pt idx="2767">
                  <c:v>794.72288056096079</c:v>
                </c:pt>
                <c:pt idx="2768">
                  <c:v>795.31844878383276</c:v>
                </c:pt>
                <c:pt idx="2769">
                  <c:v>795.91446332770204</c:v>
                </c:pt>
                <c:pt idx="2770">
                  <c:v>796.51092452704256</c:v>
                </c:pt>
                <c:pt idx="2771">
                  <c:v>797.10783271657954</c:v>
                </c:pt>
                <c:pt idx="2772">
                  <c:v>797.70518823128896</c:v>
                </c:pt>
                <c:pt idx="2773">
                  <c:v>798.30299140639738</c:v>
                </c:pt>
                <c:pt idx="2774">
                  <c:v>798.90124257738455</c:v>
                </c:pt>
                <c:pt idx="2775">
                  <c:v>799.49994207997941</c:v>
                </c:pt>
                <c:pt idx="2776">
                  <c:v>800.09909025016327</c:v>
                </c:pt>
                <c:pt idx="2777">
                  <c:v>800.69868742416861</c:v>
                </c:pt>
                <c:pt idx="2778">
                  <c:v>801.29873393848209</c:v>
                </c:pt>
                <c:pt idx="2779">
                  <c:v>801.89923012984002</c:v>
                </c:pt>
                <c:pt idx="2780">
                  <c:v>802.50017633523203</c:v>
                </c:pt>
                <c:pt idx="2781">
                  <c:v>803.10157289189976</c:v>
                </c:pt>
                <c:pt idx="2782">
                  <c:v>803.70342013733944</c:v>
                </c:pt>
                <c:pt idx="2783">
                  <c:v>804.30571840929815</c:v>
                </c:pt>
                <c:pt idx="2784">
                  <c:v>804.90846804577666</c:v>
                </c:pt>
                <c:pt idx="2785">
                  <c:v>805.51166938502877</c:v>
                </c:pt>
                <c:pt idx="2786">
                  <c:v>806.11532276556341</c:v>
                </c:pt>
                <c:pt idx="2787">
                  <c:v>806.71942852614131</c:v>
                </c:pt>
                <c:pt idx="2788">
                  <c:v>807.32398700577767</c:v>
                </c:pt>
                <c:pt idx="2789">
                  <c:v>807.92899854374184</c:v>
                </c:pt>
                <c:pt idx="2790">
                  <c:v>808.53446347955742</c:v>
                </c:pt>
                <c:pt idx="2791">
                  <c:v>809.14038215300229</c:v>
                </c:pt>
                <c:pt idx="2792">
                  <c:v>809.74675490410846</c:v>
                </c:pt>
                <c:pt idx="2793">
                  <c:v>810.35358207316494</c:v>
                </c:pt>
                <c:pt idx="2794">
                  <c:v>810.96086400071317</c:v>
                </c:pt>
                <c:pt idx="2795">
                  <c:v>811.56860102755047</c:v>
                </c:pt>
                <c:pt idx="2796">
                  <c:v>812.17679349473099</c:v>
                </c:pt>
                <c:pt idx="2797">
                  <c:v>812.78544174356296</c:v>
                </c:pt>
                <c:pt idx="2798">
                  <c:v>813.39454611561064</c:v>
                </c:pt>
                <c:pt idx="2799">
                  <c:v>814.00410695269443</c:v>
                </c:pt>
                <c:pt idx="2800">
                  <c:v>814.61412459689097</c:v>
                </c:pt>
                <c:pt idx="2801">
                  <c:v>815.22459939053306</c:v>
                </c:pt>
                <c:pt idx="2802">
                  <c:v>815.8355316762096</c:v>
                </c:pt>
                <c:pt idx="2803">
                  <c:v>816.44692179676815</c:v>
                </c:pt>
                <c:pt idx="2804">
                  <c:v>817.05877009531105</c:v>
                </c:pt>
                <c:pt idx="2805">
                  <c:v>817.67107691519789</c:v>
                </c:pt>
                <c:pt idx="2806">
                  <c:v>818.28384260004771</c:v>
                </c:pt>
                <c:pt idx="2807">
                  <c:v>818.89706749373488</c:v>
                </c:pt>
                <c:pt idx="2808">
                  <c:v>819.51075194039208</c:v>
                </c:pt>
                <c:pt idx="2809">
                  <c:v>820.12489628440937</c:v>
                </c:pt>
                <c:pt idx="2810">
                  <c:v>820.73950087043681</c:v>
                </c:pt>
                <c:pt idx="2811">
                  <c:v>821.35456604338083</c:v>
                </c:pt>
                <c:pt idx="2812">
                  <c:v>821.97009214840693</c:v>
                </c:pt>
                <c:pt idx="2813">
                  <c:v>822.5860795309386</c:v>
                </c:pt>
                <c:pt idx="2814">
                  <c:v>823.20252853666022</c:v>
                </c:pt>
                <c:pt idx="2815">
                  <c:v>823.81943951151322</c:v>
                </c:pt>
                <c:pt idx="2816">
                  <c:v>824.43681280169903</c:v>
                </c:pt>
                <c:pt idx="2817">
                  <c:v>825.05464875367829</c:v>
                </c:pt>
                <c:pt idx="2818">
                  <c:v>825.67294771417085</c:v>
                </c:pt>
                <c:pt idx="2819">
                  <c:v>826.29171003015836</c:v>
                </c:pt>
                <c:pt idx="2820">
                  <c:v>826.91093604888044</c:v>
                </c:pt>
                <c:pt idx="2821">
                  <c:v>827.53062611783753</c:v>
                </c:pt>
                <c:pt idx="2822">
                  <c:v>828.1507805847906</c:v>
                </c:pt>
                <c:pt idx="2823">
                  <c:v>828.77139979776052</c:v>
                </c:pt>
                <c:pt idx="2824">
                  <c:v>829.39248410503103</c:v>
                </c:pt>
                <c:pt idx="2825">
                  <c:v>830.01403385514482</c:v>
                </c:pt>
                <c:pt idx="2826">
                  <c:v>830.63604939690651</c:v>
                </c:pt>
                <c:pt idx="2827">
                  <c:v>831.2585310793819</c:v>
                </c:pt>
                <c:pt idx="2828">
                  <c:v>831.88147925189867</c:v>
                </c:pt>
                <c:pt idx="2829">
                  <c:v>832.50489426404602</c:v>
                </c:pt>
                <c:pt idx="2830">
                  <c:v>833.12877646567472</c:v>
                </c:pt>
                <c:pt idx="2831">
                  <c:v>833.75312620689965</c:v>
                </c:pt>
                <c:pt idx="2832">
                  <c:v>834.37794383809592</c:v>
                </c:pt>
                <c:pt idx="2833">
                  <c:v>835.00322970990192</c:v>
                </c:pt>
                <c:pt idx="2834">
                  <c:v>835.62898417321833</c:v>
                </c:pt>
                <c:pt idx="2835">
                  <c:v>836.25520757921072</c:v>
                </c:pt>
                <c:pt idx="2836">
                  <c:v>836.88190027930568</c:v>
                </c:pt>
                <c:pt idx="2837">
                  <c:v>837.50906262519379</c:v>
                </c:pt>
                <c:pt idx="2838">
                  <c:v>838.13669496882892</c:v>
                </c:pt>
                <c:pt idx="2839">
                  <c:v>838.76479766243017</c:v>
                </c:pt>
                <c:pt idx="2840">
                  <c:v>839.39337105847835</c:v>
                </c:pt>
                <c:pt idx="2841">
                  <c:v>840.02241550972099</c:v>
                </c:pt>
                <c:pt idx="2842">
                  <c:v>840.65193136916776</c:v>
                </c:pt>
                <c:pt idx="2843">
                  <c:v>841.28191899009369</c:v>
                </c:pt>
                <c:pt idx="2844">
                  <c:v>841.91237872603858</c:v>
                </c:pt>
                <c:pt idx="2845">
                  <c:v>842.54331093080714</c:v>
                </c:pt>
                <c:pt idx="2846">
                  <c:v>843.17471595846848</c:v>
                </c:pt>
                <c:pt idx="2847">
                  <c:v>843.80659416335936</c:v>
                </c:pt>
                <c:pt idx="2848">
                  <c:v>844.43894590007972</c:v>
                </c:pt>
                <c:pt idx="2849">
                  <c:v>845.07177152349607</c:v>
                </c:pt>
                <c:pt idx="2850">
                  <c:v>845.70507138874063</c:v>
                </c:pt>
                <c:pt idx="2851">
                  <c:v>846.33884585121154</c:v>
                </c:pt>
                <c:pt idx="2852">
                  <c:v>846.97309526657489</c:v>
                </c:pt>
                <c:pt idx="2853">
                  <c:v>847.60781999076153</c:v>
                </c:pt>
                <c:pt idx="2854">
                  <c:v>848.24302037996893</c:v>
                </c:pt>
                <c:pt idx="2855">
                  <c:v>848.87869679066341</c:v>
                </c:pt>
                <c:pt idx="2856">
                  <c:v>849.51484957957678</c:v>
                </c:pt>
                <c:pt idx="2857">
                  <c:v>850.15147910370843</c:v>
                </c:pt>
                <c:pt idx="2858">
                  <c:v>850.7885857203255</c:v>
                </c:pt>
                <c:pt idx="2859">
                  <c:v>851.42616978696287</c:v>
                </c:pt>
                <c:pt idx="2860">
                  <c:v>852.06423166142326</c:v>
                </c:pt>
                <c:pt idx="2861">
                  <c:v>852.7027717017769</c:v>
                </c:pt>
                <c:pt idx="2862">
                  <c:v>853.34179026636457</c:v>
                </c:pt>
                <c:pt idx="2863">
                  <c:v>853.98128771379322</c:v>
                </c:pt>
                <c:pt idx="2864">
                  <c:v>854.62126440293878</c:v>
                </c:pt>
                <c:pt idx="2865">
                  <c:v>855.26172069294819</c:v>
                </c:pt>
                <c:pt idx="2866">
                  <c:v>855.90265694323534</c:v>
                </c:pt>
                <c:pt idx="2867">
                  <c:v>856.54407351348414</c:v>
                </c:pt>
                <c:pt idx="2868">
                  <c:v>857.18597076364824</c:v>
                </c:pt>
                <c:pt idx="2869">
                  <c:v>857.82834905395077</c:v>
                </c:pt>
                <c:pt idx="2870">
                  <c:v>858.47120874488439</c:v>
                </c:pt>
                <c:pt idx="2871">
                  <c:v>859.11455019721382</c:v>
                </c:pt>
                <c:pt idx="2872">
                  <c:v>859.75837377197217</c:v>
                </c:pt>
                <c:pt idx="2873">
                  <c:v>860.40267983046374</c:v>
                </c:pt>
                <c:pt idx="2874">
                  <c:v>861.04746873426348</c:v>
                </c:pt>
                <c:pt idx="2875">
                  <c:v>861.6927408452168</c:v>
                </c:pt>
                <c:pt idx="2876">
                  <c:v>862.33849652544234</c:v>
                </c:pt>
                <c:pt idx="2877">
                  <c:v>862.98473613732722</c:v>
                </c:pt>
                <c:pt idx="2878">
                  <c:v>863.63146004353314</c:v>
                </c:pt>
                <c:pt idx="2879">
                  <c:v>864.27866860699112</c:v>
                </c:pt>
                <c:pt idx="2880">
                  <c:v>864.92636219090514</c:v>
                </c:pt>
                <c:pt idx="2881">
                  <c:v>865.57454115875134</c:v>
                </c:pt>
                <c:pt idx="2882">
                  <c:v>866.22320587427816</c:v>
                </c:pt>
                <c:pt idx="2883">
                  <c:v>866.87235670150596</c:v>
                </c:pt>
                <c:pt idx="2884">
                  <c:v>867.52199400473012</c:v>
                </c:pt>
                <c:pt idx="2885">
                  <c:v>868.1721181485168</c:v>
                </c:pt>
                <c:pt idx="2886">
                  <c:v>868.82272949770595</c:v>
                </c:pt>
                <c:pt idx="2887">
                  <c:v>869.47382841741057</c:v>
                </c:pt>
                <c:pt idx="2888">
                  <c:v>870.12541527301903</c:v>
                </c:pt>
                <c:pt idx="2889">
                  <c:v>870.77749043019173</c:v>
                </c:pt>
                <c:pt idx="2890">
                  <c:v>871.43005425486342</c:v>
                </c:pt>
                <c:pt idx="2891">
                  <c:v>872.08310711324282</c:v>
                </c:pt>
                <c:pt idx="2892">
                  <c:v>872.73664937181491</c:v>
                </c:pt>
                <c:pt idx="2893">
                  <c:v>873.39068139733718</c:v>
                </c:pt>
                <c:pt idx="2894">
                  <c:v>874.04520355684292</c:v>
                </c:pt>
                <c:pt idx="2895">
                  <c:v>874.70021621764022</c:v>
                </c:pt>
                <c:pt idx="2896">
                  <c:v>875.35571974731261</c:v>
                </c:pt>
                <c:pt idx="2897">
                  <c:v>876.01171451371886</c:v>
                </c:pt>
                <c:pt idx="2898">
                  <c:v>876.66820088499298</c:v>
                </c:pt>
                <c:pt idx="2899">
                  <c:v>877.32517922954685</c:v>
                </c:pt>
                <c:pt idx="2900">
                  <c:v>877.98264991606641</c:v>
                </c:pt>
                <c:pt idx="2901">
                  <c:v>878.64061331351434</c:v>
                </c:pt>
                <c:pt idx="2902">
                  <c:v>879.29906979112945</c:v>
                </c:pt>
                <c:pt idx="2903">
                  <c:v>879.95801971842923</c:v>
                </c:pt>
                <c:pt idx="2904">
                  <c:v>880.6174634652059</c:v>
                </c:pt>
                <c:pt idx="2905">
                  <c:v>881.27740140152957</c:v>
                </c:pt>
                <c:pt idx="2906">
                  <c:v>881.93783389774774</c:v>
                </c:pt>
                <c:pt idx="2907">
                  <c:v>882.59876132448528</c:v>
                </c:pt>
                <c:pt idx="2908">
                  <c:v>883.26018405264426</c:v>
                </c:pt>
                <c:pt idx="2909">
                  <c:v>883.92210245340698</c:v>
                </c:pt>
                <c:pt idx="2910">
                  <c:v>884.58451689823141</c:v>
                </c:pt>
                <c:pt idx="2911">
                  <c:v>885.24742775885477</c:v>
                </c:pt>
                <c:pt idx="2912">
                  <c:v>885.9108354072921</c:v>
                </c:pt>
                <c:pt idx="2913">
                  <c:v>886.57474021583971</c:v>
                </c:pt>
                <c:pt idx="2914">
                  <c:v>887.23914255707018</c:v>
                </c:pt>
                <c:pt idx="2915">
                  <c:v>887.90404280383643</c:v>
                </c:pt>
                <c:pt idx="2916">
                  <c:v>888.56944132926992</c:v>
                </c:pt>
                <c:pt idx="2917">
                  <c:v>889.23533850678405</c:v>
                </c:pt>
                <c:pt idx="2918">
                  <c:v>889.90173471006972</c:v>
                </c:pt>
                <c:pt idx="2919">
                  <c:v>890.56863031309865</c:v>
                </c:pt>
                <c:pt idx="2920">
                  <c:v>891.2360256901228</c:v>
                </c:pt>
                <c:pt idx="2921">
                  <c:v>891.9039212156739</c:v>
                </c:pt>
                <c:pt idx="2922">
                  <c:v>892.57231726456666</c:v>
                </c:pt>
                <c:pt idx="2923">
                  <c:v>893.2412142118942</c:v>
                </c:pt>
                <c:pt idx="2924">
                  <c:v>893.9106124330317</c:v>
                </c:pt>
                <c:pt idx="2925">
                  <c:v>894.5805123036348</c:v>
                </c:pt>
                <c:pt idx="2926">
                  <c:v>895.25091419964303</c:v>
                </c:pt>
                <c:pt idx="2927">
                  <c:v>895.92181849727535</c:v>
                </c:pt>
                <c:pt idx="2928">
                  <c:v>896.59322557303312</c:v>
                </c:pt>
                <c:pt idx="2929">
                  <c:v>897.26513580369954</c:v>
                </c:pt>
                <c:pt idx="2930">
                  <c:v>897.93754956634223</c:v>
                </c:pt>
                <c:pt idx="2931">
                  <c:v>898.61046723830907</c:v>
                </c:pt>
                <c:pt idx="2932">
                  <c:v>899.28388919723159</c:v>
                </c:pt>
                <c:pt idx="2933">
                  <c:v>899.95781582102416</c:v>
                </c:pt>
                <c:pt idx="2934">
                  <c:v>900.63224748788389</c:v>
                </c:pt>
                <c:pt idx="2935">
                  <c:v>901.30718457629337</c:v>
                </c:pt>
                <c:pt idx="2936">
                  <c:v>901.98262746501644</c:v>
                </c:pt>
                <c:pt idx="2937">
                  <c:v>902.65857653310195</c:v>
                </c:pt>
                <c:pt idx="2938">
                  <c:v>903.3350321598823</c:v>
                </c:pt>
                <c:pt idx="2939">
                  <c:v>904.01199472497376</c:v>
                </c:pt>
                <c:pt idx="2940">
                  <c:v>904.68946460827942</c:v>
                </c:pt>
                <c:pt idx="2941">
                  <c:v>905.36744218998444</c:v>
                </c:pt>
                <c:pt idx="2942">
                  <c:v>906.04592785055991</c:v>
                </c:pt>
                <c:pt idx="2943">
                  <c:v>906.72492197076122</c:v>
                </c:pt>
                <c:pt idx="2944">
                  <c:v>907.40442493163152</c:v>
                </c:pt>
                <c:pt idx="2945">
                  <c:v>908.08443711449684</c:v>
                </c:pt>
                <c:pt idx="2946">
                  <c:v>908.76495890097021</c:v>
                </c:pt>
                <c:pt idx="2947">
                  <c:v>909.44599067294962</c:v>
                </c:pt>
                <c:pt idx="2948">
                  <c:v>910.12753281262155</c:v>
                </c:pt>
                <c:pt idx="2949">
                  <c:v>910.80958570245662</c:v>
                </c:pt>
                <c:pt idx="2950">
                  <c:v>911.49214972521304</c:v>
                </c:pt>
                <c:pt idx="2951">
                  <c:v>912.17522526393543</c:v>
                </c:pt>
                <c:pt idx="2952">
                  <c:v>912.85881270195512</c:v>
                </c:pt>
                <c:pt idx="2953">
                  <c:v>913.54291242289287</c:v>
                </c:pt>
                <c:pt idx="2954">
                  <c:v>914.22752481065447</c:v>
                </c:pt>
                <c:pt idx="2955">
                  <c:v>914.91265024943436</c:v>
                </c:pt>
                <c:pt idx="2956">
                  <c:v>915.59828912371484</c:v>
                </c:pt>
                <c:pt idx="2957">
                  <c:v>916.28444181826558</c:v>
                </c:pt>
                <c:pt idx="2958">
                  <c:v>916.97110871814698</c:v>
                </c:pt>
                <c:pt idx="2959">
                  <c:v>917.65829020870547</c:v>
                </c:pt>
                <c:pt idx="2960">
                  <c:v>918.34598667557736</c:v>
                </c:pt>
                <c:pt idx="2961">
                  <c:v>919.03419850468754</c:v>
                </c:pt>
                <c:pt idx="2962">
                  <c:v>919.72292608224973</c:v>
                </c:pt>
                <c:pt idx="2963">
                  <c:v>920.41216979476928</c:v>
                </c:pt>
                <c:pt idx="2964">
                  <c:v>921.10193002903873</c:v>
                </c:pt>
                <c:pt idx="2965">
                  <c:v>921.79220717214071</c:v>
                </c:pt>
                <c:pt idx="2966">
                  <c:v>922.48300161144994</c:v>
                </c:pt>
                <c:pt idx="2967">
                  <c:v>923.17431373462955</c:v>
                </c:pt>
                <c:pt idx="2968">
                  <c:v>923.86614392963349</c:v>
                </c:pt>
                <c:pt idx="2969">
                  <c:v>924.55849258470607</c:v>
                </c:pt>
                <c:pt idx="2970">
                  <c:v>925.25136008838467</c:v>
                </c:pt>
                <c:pt idx="2971">
                  <c:v>925.94474682949544</c:v>
                </c:pt>
                <c:pt idx="2972">
                  <c:v>926.63865319715694</c:v>
                </c:pt>
                <c:pt idx="2973">
                  <c:v>927.3330795807791</c:v>
                </c:pt>
                <c:pt idx="2974">
                  <c:v>928.02802637006391</c:v>
                </c:pt>
                <c:pt idx="2975">
                  <c:v>928.7234939550051</c:v>
                </c:pt>
                <c:pt idx="2976">
                  <c:v>929.41948272588888</c:v>
                </c:pt>
                <c:pt idx="2977">
                  <c:v>930.11599307329323</c:v>
                </c:pt>
                <c:pt idx="2978">
                  <c:v>930.81302538809086</c:v>
                </c:pt>
                <c:pt idx="2979">
                  <c:v>931.51058006144547</c:v>
                </c:pt>
                <c:pt idx="2980">
                  <c:v>932.20865748481356</c:v>
                </c:pt>
                <c:pt idx="2981">
                  <c:v>932.90725804994747</c:v>
                </c:pt>
                <c:pt idx="2982">
                  <c:v>933.60638214889082</c:v>
                </c:pt>
                <c:pt idx="2983">
                  <c:v>934.30603017398164</c:v>
                </c:pt>
                <c:pt idx="2984">
                  <c:v>935.00620251785222</c:v>
                </c:pt>
                <c:pt idx="2985">
                  <c:v>935.70689957342893</c:v>
                </c:pt>
                <c:pt idx="2986">
                  <c:v>936.40812173393249</c:v>
                </c:pt>
                <c:pt idx="2987">
                  <c:v>937.10986939287784</c:v>
                </c:pt>
                <c:pt idx="2988">
                  <c:v>937.81214294407698</c:v>
                </c:pt>
                <c:pt idx="2989">
                  <c:v>938.51494278163386</c:v>
                </c:pt>
                <c:pt idx="2990">
                  <c:v>939.21826929995098</c:v>
                </c:pt>
                <c:pt idx="2991">
                  <c:v>939.92212289372401</c:v>
                </c:pt>
                <c:pt idx="2992">
                  <c:v>940.62650395794537</c:v>
                </c:pt>
                <c:pt idx="2993">
                  <c:v>941.33141288790307</c:v>
                </c:pt>
                <c:pt idx="2994">
                  <c:v>942.03685007918102</c:v>
                </c:pt>
                <c:pt idx="2995">
                  <c:v>942.7428159276617</c:v>
                </c:pt>
                <c:pt idx="2996">
                  <c:v>943.44931082952189</c:v>
                </c:pt>
                <c:pt idx="2997">
                  <c:v>944.15633518123627</c:v>
                </c:pt>
                <c:pt idx="2998">
                  <c:v>944.86388937957645</c:v>
                </c:pt>
                <c:pt idx="2999">
                  <c:v>945.57197382161121</c:v>
                </c:pt>
                <c:pt idx="3000">
                  <c:v>946.28058890470663</c:v>
                </c:pt>
                <c:pt idx="3001">
                  <c:v>946.98973502652848</c:v>
                </c:pt>
                <c:pt idx="3002">
                  <c:v>947.69941258503832</c:v>
                </c:pt>
                <c:pt idx="3003">
                  <c:v>948.40962197849672</c:v>
                </c:pt>
                <c:pt idx="3004">
                  <c:v>949.12036360546199</c:v>
                </c:pt>
                <c:pt idx="3005">
                  <c:v>949.83163786479338</c:v>
                </c:pt>
                <c:pt idx="3006">
                  <c:v>950.54344515564696</c:v>
                </c:pt>
                <c:pt idx="3007">
                  <c:v>951.25578587747816</c:v>
                </c:pt>
                <c:pt idx="3008">
                  <c:v>951.9686604300415</c:v>
                </c:pt>
                <c:pt idx="3009">
                  <c:v>952.68206921339322</c:v>
                </c:pt>
                <c:pt idx="3010">
                  <c:v>953.3960126278871</c:v>
                </c:pt>
                <c:pt idx="3011">
                  <c:v>954.11049107417762</c:v>
                </c:pt>
                <c:pt idx="3012">
                  <c:v>954.82550495321948</c:v>
                </c:pt>
                <c:pt idx="3013">
                  <c:v>955.541054666268</c:v>
                </c:pt>
                <c:pt idx="3014">
                  <c:v>956.25714061487906</c:v>
                </c:pt>
                <c:pt idx="3015">
                  <c:v>956.97376320090882</c:v>
                </c:pt>
                <c:pt idx="3016">
                  <c:v>957.69092282651616</c:v>
                </c:pt>
                <c:pt idx="3017">
                  <c:v>958.40861989416123</c:v>
                </c:pt>
                <c:pt idx="3018">
                  <c:v>959.12685480660434</c:v>
                </c:pt>
                <c:pt idx="3019">
                  <c:v>959.8456279669083</c:v>
                </c:pt>
                <c:pt idx="3020">
                  <c:v>960.56493977843786</c:v>
                </c:pt>
                <c:pt idx="3021">
                  <c:v>961.28479064485964</c:v>
                </c:pt>
                <c:pt idx="3022">
                  <c:v>962.00518097014481</c:v>
                </c:pt>
                <c:pt idx="3023">
                  <c:v>962.726111158565</c:v>
                </c:pt>
                <c:pt idx="3024">
                  <c:v>963.44758161469576</c:v>
                </c:pt>
                <c:pt idx="3025">
                  <c:v>964.16959274341548</c:v>
                </c:pt>
                <c:pt idx="3026">
                  <c:v>964.89214494990631</c:v>
                </c:pt>
                <c:pt idx="3027">
                  <c:v>965.61523863965294</c:v>
                </c:pt>
                <c:pt idx="3028">
                  <c:v>966.33887421844679</c:v>
                </c:pt>
                <c:pt idx="3029">
                  <c:v>967.06305209238042</c:v>
                </c:pt>
                <c:pt idx="3030">
                  <c:v>967.78777266785187</c:v>
                </c:pt>
                <c:pt idx="3031">
                  <c:v>968.51303635156364</c:v>
                </c:pt>
                <c:pt idx="3032">
                  <c:v>969.23884355052223</c:v>
                </c:pt>
                <c:pt idx="3033">
                  <c:v>969.96519467204155</c:v>
                </c:pt>
                <c:pt idx="3034">
                  <c:v>970.69209012373847</c:v>
                </c:pt>
                <c:pt idx="3035">
                  <c:v>971.4195303135358</c:v>
                </c:pt>
                <c:pt idx="3036">
                  <c:v>972.1475156496623</c:v>
                </c:pt>
                <c:pt idx="3037">
                  <c:v>972.87604654065183</c:v>
                </c:pt>
                <c:pt idx="3038">
                  <c:v>973.60512339534694</c:v>
                </c:pt>
                <c:pt idx="3039">
                  <c:v>974.33474662289393</c:v>
                </c:pt>
                <c:pt idx="3040">
                  <c:v>975.06491663274653</c:v>
                </c:pt>
                <c:pt idx="3041">
                  <c:v>975.79563383466461</c:v>
                </c:pt>
                <c:pt idx="3042">
                  <c:v>976.52689863871751</c:v>
                </c:pt>
                <c:pt idx="3043">
                  <c:v>977.25871145527958</c:v>
                </c:pt>
                <c:pt idx="3044">
                  <c:v>977.99107269503327</c:v>
                </c:pt>
                <c:pt idx="3045">
                  <c:v>978.72398276896809</c:v>
                </c:pt>
                <c:pt idx="3046">
                  <c:v>979.45744208838414</c:v>
                </c:pt>
                <c:pt idx="3047">
                  <c:v>980.19145106488702</c:v>
                </c:pt>
                <c:pt idx="3048">
                  <c:v>980.92601011039187</c:v>
                </c:pt>
                <c:pt idx="3049">
                  <c:v>981.66111963712228</c:v>
                </c:pt>
                <c:pt idx="3050">
                  <c:v>982.39678005761016</c:v>
                </c:pt>
                <c:pt idx="3051">
                  <c:v>983.1329917846989</c:v>
                </c:pt>
                <c:pt idx="3052">
                  <c:v>983.86975523153887</c:v>
                </c:pt>
                <c:pt idx="3053">
                  <c:v>984.60707081159092</c:v>
                </c:pt>
                <c:pt idx="3054">
                  <c:v>985.34493893862555</c:v>
                </c:pt>
                <c:pt idx="3055">
                  <c:v>986.08336002672274</c:v>
                </c:pt>
                <c:pt idx="3056">
                  <c:v>986.82233449027524</c:v>
                </c:pt>
                <c:pt idx="3057">
                  <c:v>987.56186274398374</c:v>
                </c:pt>
                <c:pt idx="3058">
                  <c:v>988.30194520285977</c:v>
                </c:pt>
                <c:pt idx="3059">
                  <c:v>989.04258228222841</c:v>
                </c:pt>
                <c:pt idx="3060">
                  <c:v>989.78377439772328</c:v>
                </c:pt>
                <c:pt idx="3061">
                  <c:v>990.52552196529075</c:v>
                </c:pt>
                <c:pt idx="3062">
                  <c:v>991.26782540118836</c:v>
                </c:pt>
                <c:pt idx="3063">
                  <c:v>992.01068512198515</c:v>
                </c:pt>
                <c:pt idx="3064">
                  <c:v>992.75410154456483</c:v>
                </c:pt>
                <c:pt idx="3065">
                  <c:v>993.49807508612071</c:v>
                </c:pt>
                <c:pt idx="3066">
                  <c:v>994.24260616415995</c:v>
                </c:pt>
                <c:pt idx="3067">
                  <c:v>994.98769519650227</c:v>
                </c:pt>
                <c:pt idx="3068">
                  <c:v>995.7333426012807</c:v>
                </c:pt>
                <c:pt idx="3069">
                  <c:v>996.47954879694078</c:v>
                </c:pt>
                <c:pt idx="3070">
                  <c:v>997.22631420224411</c:v>
                </c:pt>
                <c:pt idx="3071">
                  <c:v>997.97363923626369</c:v>
                </c:pt>
                <c:pt idx="3072">
                  <c:v>998.72152431838708</c:v>
                </c:pt>
                <c:pt idx="3073">
                  <c:v>999.46996986831573</c:v>
                </c:pt>
                <c:pt idx="3074">
                  <c:v>1000.2189763060678</c:v>
                </c:pt>
                <c:pt idx="3075">
                  <c:v>1000.9685440519739</c:v>
                </c:pt>
                <c:pt idx="3076">
                  <c:v>1001.7186735266805</c:v>
                </c:pt>
                <c:pt idx="3077">
                  <c:v>1002.4693651511482</c:v>
                </c:pt>
                <c:pt idx="3078">
                  <c:v>1003.2206193466559</c:v>
                </c:pt>
                <c:pt idx="3079">
                  <c:v>1003.9724365347954</c:v>
                </c:pt>
                <c:pt idx="3080">
                  <c:v>1004.7248171374756</c:v>
                </c:pt>
                <c:pt idx="3081">
                  <c:v>1005.4777615769212</c:v>
                </c:pt>
                <c:pt idx="3082">
                  <c:v>1006.231270275673</c:v>
                </c:pt>
                <c:pt idx="3083">
                  <c:v>1006.9853436565903</c:v>
                </c:pt>
                <c:pt idx="3084">
                  <c:v>1007.7399821428473</c:v>
                </c:pt>
                <c:pt idx="3085">
                  <c:v>1008.4951861579361</c:v>
                </c:pt>
                <c:pt idx="3086">
                  <c:v>1009.250956125666</c:v>
                </c:pt>
                <c:pt idx="3087">
                  <c:v>1010.0072924701639</c:v>
                </c:pt>
                <c:pt idx="3088">
                  <c:v>1010.7641956158737</c:v>
                </c:pt>
                <c:pt idx="3089">
                  <c:v>1011.5216659875603</c:v>
                </c:pt>
                <c:pt idx="3090">
                  <c:v>1012.2797040103037</c:v>
                </c:pt>
                <c:pt idx="3091">
                  <c:v>1013.0383101095039</c:v>
                </c:pt>
                <c:pt idx="3092">
                  <c:v>1013.7974847108784</c:v>
                </c:pt>
                <c:pt idx="3093">
                  <c:v>1014.5572282404669</c:v>
                </c:pt>
                <c:pt idx="3094">
                  <c:v>1015.317541124625</c:v>
                </c:pt>
                <c:pt idx="3095">
                  <c:v>1016.0784237900293</c:v>
                </c:pt>
                <c:pt idx="3096">
                  <c:v>1016.8398766636751</c:v>
                </c:pt>
                <c:pt idx="3097">
                  <c:v>1017.6019001728802</c:v>
                </c:pt>
                <c:pt idx="3098">
                  <c:v>1018.3644947452801</c:v>
                </c:pt>
                <c:pt idx="3099">
                  <c:v>1019.1276608088317</c:v>
                </c:pt>
                <c:pt idx="3100">
                  <c:v>1019.8913987918124</c:v>
                </c:pt>
                <c:pt idx="3101">
                  <c:v>1020.65570912282</c:v>
                </c:pt>
                <c:pt idx="3102">
                  <c:v>1021.4205922307759</c:v>
                </c:pt>
                <c:pt idx="3103">
                  <c:v>1022.1860485449204</c:v>
                </c:pt>
                <c:pt idx="3104">
                  <c:v>1022.9520784948161</c:v>
                </c:pt>
                <c:pt idx="3105">
                  <c:v>1023.7186825103471</c:v>
                </c:pt>
                <c:pt idx="3106">
                  <c:v>1024.4858610217218</c:v>
                </c:pt>
                <c:pt idx="3107">
                  <c:v>1025.2536144594687</c:v>
                </c:pt>
                <c:pt idx="3108">
                  <c:v>1026.0219432544391</c:v>
                </c:pt>
                <c:pt idx="3109">
                  <c:v>1026.7908478378092</c:v>
                </c:pt>
                <c:pt idx="3110">
                  <c:v>1027.5603286410762</c:v>
                </c:pt>
                <c:pt idx="3111">
                  <c:v>1028.3303860960614</c:v>
                </c:pt>
                <c:pt idx="3112">
                  <c:v>1029.1010206349094</c:v>
                </c:pt>
                <c:pt idx="3113">
                  <c:v>1029.8722326900895</c:v>
                </c:pt>
                <c:pt idx="3114">
                  <c:v>1030.6440226943942</c:v>
                </c:pt>
                <c:pt idx="3115">
                  <c:v>1031.4163910809407</c:v>
                </c:pt>
                <c:pt idx="3116">
                  <c:v>1032.1893382831706</c:v>
                </c:pt>
                <c:pt idx="3117">
                  <c:v>1032.96286473485</c:v>
                </c:pt>
                <c:pt idx="3118">
                  <c:v>1033.7369708700721</c:v>
                </c:pt>
                <c:pt idx="3119">
                  <c:v>1034.5116571232529</c:v>
                </c:pt>
                <c:pt idx="3120">
                  <c:v>1035.2869239291342</c:v>
                </c:pt>
                <c:pt idx="3121">
                  <c:v>1036.062771722786</c:v>
                </c:pt>
                <c:pt idx="3122">
                  <c:v>1036.8392009396016</c:v>
                </c:pt>
                <c:pt idx="3123">
                  <c:v>1037.616212015301</c:v>
                </c:pt>
                <c:pt idx="3124">
                  <c:v>1038.3938053859331</c:v>
                </c:pt>
                <c:pt idx="3125">
                  <c:v>1039.1719814878709</c:v>
                </c:pt>
                <c:pt idx="3126">
                  <c:v>1039.9507407578153</c:v>
                </c:pt>
                <c:pt idx="3127">
                  <c:v>1040.7300836327947</c:v>
                </c:pt>
                <c:pt idx="3128">
                  <c:v>1041.5100105501647</c:v>
                </c:pt>
                <c:pt idx="3129">
                  <c:v>1042.2905219476088</c:v>
                </c:pt>
                <c:pt idx="3130">
                  <c:v>1043.0716182631377</c:v>
                </c:pt>
                <c:pt idx="3131">
                  <c:v>1043.8532999350928</c:v>
                </c:pt>
                <c:pt idx="3132">
                  <c:v>1044.6355674021415</c:v>
                </c:pt>
                <c:pt idx="3133">
                  <c:v>1045.4184211032809</c:v>
                </c:pt>
                <c:pt idx="3134">
                  <c:v>1046.2018614778367</c:v>
                </c:pt>
                <c:pt idx="3135">
                  <c:v>1046.9858889654636</c:v>
                </c:pt>
                <c:pt idx="3136">
                  <c:v>1047.7705040061476</c:v>
                </c:pt>
                <c:pt idx="3137">
                  <c:v>1048.5557070402017</c:v>
                </c:pt>
                <c:pt idx="3138">
                  <c:v>1049.3414985082718</c:v>
                </c:pt>
                <c:pt idx="3139">
                  <c:v>1050.1278788513316</c:v>
                </c:pt>
                <c:pt idx="3140">
                  <c:v>1050.9148485106855</c:v>
                </c:pt>
                <c:pt idx="3141">
                  <c:v>1051.7024079279711</c:v>
                </c:pt>
                <c:pt idx="3142">
                  <c:v>1052.4905575451539</c:v>
                </c:pt>
                <c:pt idx="3143">
                  <c:v>1053.279297804532</c:v>
                </c:pt>
                <c:pt idx="3144">
                  <c:v>1054.068629148735</c:v>
                </c:pt>
                <c:pt idx="3145">
                  <c:v>1054.8585520207239</c:v>
                </c:pt>
                <c:pt idx="3146">
                  <c:v>1055.6490668637916</c:v>
                </c:pt>
                <c:pt idx="3147">
                  <c:v>1056.4401741215636</c:v>
                </c:pt>
                <c:pt idx="3148">
                  <c:v>1057.2318742379966</c:v>
                </c:pt>
                <c:pt idx="3149">
                  <c:v>1058.024167657383</c:v>
                </c:pt>
                <c:pt idx="3150">
                  <c:v>1058.8170548243445</c:v>
                </c:pt>
                <c:pt idx="3151">
                  <c:v>1059.610536183839</c:v>
                </c:pt>
                <c:pt idx="3152">
                  <c:v>1060.4046121811562</c:v>
                </c:pt>
                <c:pt idx="3153">
                  <c:v>1061.1992832619194</c:v>
                </c:pt>
                <c:pt idx="3154">
                  <c:v>1061.9945498720858</c:v>
                </c:pt>
                <c:pt idx="3155">
                  <c:v>1062.7904124579488</c:v>
                </c:pt>
                <c:pt idx="3156">
                  <c:v>1063.586871466134</c:v>
                </c:pt>
                <c:pt idx="3157">
                  <c:v>1064.3839273436024</c:v>
                </c:pt>
                <c:pt idx="3158">
                  <c:v>1065.1815805376493</c:v>
                </c:pt>
                <c:pt idx="3159">
                  <c:v>1065.9798314959075</c:v>
                </c:pt>
                <c:pt idx="3160">
                  <c:v>1066.7786806663428</c:v>
                </c:pt>
                <c:pt idx="3161">
                  <c:v>1067.5781284972577</c:v>
                </c:pt>
                <c:pt idx="3162">
                  <c:v>1068.3781754372906</c:v>
                </c:pt>
                <c:pt idx="3163">
                  <c:v>1069.1788219354157</c:v>
                </c:pt>
                <c:pt idx="3164">
                  <c:v>1069.9800684409436</c:v>
                </c:pt>
                <c:pt idx="3165">
                  <c:v>1070.7819154035235</c:v>
                </c:pt>
                <c:pt idx="3166">
                  <c:v>1071.5843632731392</c:v>
                </c:pt>
                <c:pt idx="3167">
                  <c:v>1072.3874125001128</c:v>
                </c:pt>
                <c:pt idx="3168">
                  <c:v>1073.1910635351028</c:v>
                </c:pt>
                <c:pt idx="3169">
                  <c:v>1073.9953168291079</c:v>
                </c:pt>
                <c:pt idx="3170">
                  <c:v>1074.8001728334625</c:v>
                </c:pt>
                <c:pt idx="3171">
                  <c:v>1075.6056319998399</c:v>
                </c:pt>
                <c:pt idx="3172">
                  <c:v>1076.411694780252</c:v>
                </c:pt>
                <c:pt idx="3173">
                  <c:v>1077.218361627049</c:v>
                </c:pt>
                <c:pt idx="3174">
                  <c:v>1078.0256329929209</c:v>
                </c:pt>
                <c:pt idx="3175">
                  <c:v>1078.833509330896</c:v>
                </c:pt>
                <c:pt idx="3176">
                  <c:v>1079.6419910943423</c:v>
                </c:pt>
                <c:pt idx="3177">
                  <c:v>1080.4510787369693</c:v>
                </c:pt>
                <c:pt idx="3178">
                  <c:v>1081.2607727128241</c:v>
                </c:pt>
                <c:pt idx="3179">
                  <c:v>1082.0710734762943</c:v>
                </c:pt>
                <c:pt idx="3180">
                  <c:v>1082.8819814821104</c:v>
                </c:pt>
                <c:pt idx="3181">
                  <c:v>1083.6934971853414</c:v>
                </c:pt>
                <c:pt idx="3182">
                  <c:v>1084.5056210413977</c:v>
                </c:pt>
                <c:pt idx="3183">
                  <c:v>1085.3183535060314</c:v>
                </c:pt>
                <c:pt idx="3184">
                  <c:v>1086.1316950353357</c:v>
                </c:pt>
                <c:pt idx="3185">
                  <c:v>1086.9456460857452</c:v>
                </c:pt>
                <c:pt idx="3186">
                  <c:v>1087.7602071140384</c:v>
                </c:pt>
                <c:pt idx="3187">
                  <c:v>1088.5753785773354</c:v>
                </c:pt>
                <c:pt idx="3188">
                  <c:v>1089.3911609330976</c:v>
                </c:pt>
                <c:pt idx="3189">
                  <c:v>1090.2075546391304</c:v>
                </c:pt>
                <c:pt idx="3190">
                  <c:v>1091.0245601535814</c:v>
                </c:pt>
                <c:pt idx="3191">
                  <c:v>1091.8421779349426</c:v>
                </c:pt>
                <c:pt idx="3192">
                  <c:v>1092.6604084420485</c:v>
                </c:pt>
                <c:pt idx="3193">
                  <c:v>1093.4792521340773</c:v>
                </c:pt>
                <c:pt idx="3194">
                  <c:v>1094.2987094705543</c:v>
                </c:pt>
                <c:pt idx="3195">
                  <c:v>1095.1187809113453</c:v>
                </c:pt>
                <c:pt idx="3196">
                  <c:v>1095.9394669166625</c:v>
                </c:pt>
                <c:pt idx="3197">
                  <c:v>1096.760767947062</c:v>
                </c:pt>
                <c:pt idx="3198">
                  <c:v>1097.5826844634478</c:v>
                </c:pt>
                <c:pt idx="3199">
                  <c:v>1098.4052169270662</c:v>
                </c:pt>
                <c:pt idx="3200">
                  <c:v>1099.2283657995104</c:v>
                </c:pt>
                <c:pt idx="3201">
                  <c:v>1100.0521315427193</c:v>
                </c:pt>
                <c:pt idx="3202">
                  <c:v>1100.8765146189771</c:v>
                </c:pt>
                <c:pt idx="3203">
                  <c:v>1101.7015154909177</c:v>
                </c:pt>
                <c:pt idx="3204">
                  <c:v>1102.5271346215181</c:v>
                </c:pt>
                <c:pt idx="3205">
                  <c:v>1103.353372474103</c:v>
                </c:pt>
                <c:pt idx="3206">
                  <c:v>1104.1802295123464</c:v>
                </c:pt>
                <c:pt idx="3207">
                  <c:v>1105.0077062002676</c:v>
                </c:pt>
                <c:pt idx="3208">
                  <c:v>1105.8358030022343</c:v>
                </c:pt>
                <c:pt idx="3209">
                  <c:v>1106.6645203829614</c:v>
                </c:pt>
                <c:pt idx="3210">
                  <c:v>1107.4938588075145</c:v>
                </c:pt>
                <c:pt idx="3211">
                  <c:v>1108.3238187413051</c:v>
                </c:pt>
                <c:pt idx="3212">
                  <c:v>1109.1544006500949</c:v>
                </c:pt>
                <c:pt idx="3213">
                  <c:v>1109.9856049999939</c:v>
                </c:pt>
                <c:pt idx="3214">
                  <c:v>1110.817432257461</c:v>
                </c:pt>
                <c:pt idx="3215">
                  <c:v>1111.6498828893073</c:v>
                </c:pt>
                <c:pt idx="3216">
                  <c:v>1112.4829573626905</c:v>
                </c:pt>
                <c:pt idx="3217">
                  <c:v>1113.3166561451201</c:v>
                </c:pt>
                <c:pt idx="3218">
                  <c:v>1114.1509797044555</c:v>
                </c:pt>
                <c:pt idx="3219">
                  <c:v>1114.9859285089067</c:v>
                </c:pt>
                <c:pt idx="3220">
                  <c:v>1115.8215030270339</c:v>
                </c:pt>
                <c:pt idx="3221">
                  <c:v>1116.6577037277509</c:v>
                </c:pt>
                <c:pt idx="3222">
                  <c:v>1117.4945310803203</c:v>
                </c:pt>
                <c:pt idx="3223">
                  <c:v>1118.3319855543575</c:v>
                </c:pt>
                <c:pt idx="3224">
                  <c:v>1119.1700676198293</c:v>
                </c:pt>
                <c:pt idx="3225">
                  <c:v>1120.0087777470551</c:v>
                </c:pt>
                <c:pt idx="3226">
                  <c:v>1120.8481164067059</c:v>
                </c:pt>
                <c:pt idx="3227">
                  <c:v>1121.6880840698079</c:v>
                </c:pt>
                <c:pt idx="3228">
                  <c:v>1122.5286812077368</c:v>
                </c:pt>
                <c:pt idx="3229">
                  <c:v>1123.3699082922253</c:v>
                </c:pt>
                <c:pt idx="3230">
                  <c:v>1124.2117657953563</c:v>
                </c:pt>
                <c:pt idx="3231">
                  <c:v>1125.0542541895684</c:v>
                </c:pt>
                <c:pt idx="3232">
                  <c:v>1125.897373947653</c:v>
                </c:pt>
                <c:pt idx="3233">
                  <c:v>1126.7411255427562</c:v>
                </c:pt>
                <c:pt idx="3234">
                  <c:v>1127.5855094483804</c:v>
                </c:pt>
                <c:pt idx="3235">
                  <c:v>1128.4305261383809</c:v>
                </c:pt>
                <c:pt idx="3236">
                  <c:v>1129.276176086968</c:v>
                </c:pt>
                <c:pt idx="3237">
                  <c:v>1130.1224597687085</c:v>
                </c:pt>
                <c:pt idx="3238">
                  <c:v>1130.9693776585232</c:v>
                </c:pt>
                <c:pt idx="3239">
                  <c:v>1131.8169302316919</c:v>
                </c:pt>
                <c:pt idx="3240">
                  <c:v>1132.6651179638477</c:v>
                </c:pt>
                <c:pt idx="3241">
                  <c:v>1133.513941330981</c:v>
                </c:pt>
                <c:pt idx="3242">
                  <c:v>1134.3634008094389</c:v>
                </c:pt>
                <c:pt idx="3243">
                  <c:v>1135.2134968759246</c:v>
                </c:pt>
                <c:pt idx="3244">
                  <c:v>1136.0642300075015</c:v>
                </c:pt>
                <c:pt idx="3245">
                  <c:v>1136.9156006815876</c:v>
                </c:pt>
                <c:pt idx="3246">
                  <c:v>1137.7676093759594</c:v>
                </c:pt>
                <c:pt idx="3247">
                  <c:v>1138.6202565687518</c:v>
                </c:pt>
                <c:pt idx="3248">
                  <c:v>1139.4735427384576</c:v>
                </c:pt>
                <c:pt idx="3249">
                  <c:v>1140.3274683639277</c:v>
                </c:pt>
                <c:pt idx="3250">
                  <c:v>1141.1820339243743</c:v>
                </c:pt>
                <c:pt idx="3251">
                  <c:v>1142.0372398993663</c:v>
                </c:pt>
                <c:pt idx="3252">
                  <c:v>1142.8930867688325</c:v>
                </c:pt>
                <c:pt idx="3253">
                  <c:v>1143.7495750130615</c:v>
                </c:pt>
                <c:pt idx="3254">
                  <c:v>1144.6067051127013</c:v>
                </c:pt>
                <c:pt idx="3255">
                  <c:v>1145.4644775487623</c:v>
                </c:pt>
                <c:pt idx="3256">
                  <c:v>1146.3228928026126</c:v>
                </c:pt>
                <c:pt idx="3257">
                  <c:v>1147.1819513559826</c:v>
                </c:pt>
                <c:pt idx="3258">
                  <c:v>1148.0416536909631</c:v>
                </c:pt>
                <c:pt idx="3259">
                  <c:v>1148.9020002900063</c:v>
                </c:pt>
                <c:pt idx="3260">
                  <c:v>1149.7629916359253</c:v>
                </c:pt>
                <c:pt idx="3261">
                  <c:v>1150.6246282118975</c:v>
                </c:pt>
                <c:pt idx="3262">
                  <c:v>1151.4869105014589</c:v>
                </c:pt>
                <c:pt idx="3263">
                  <c:v>1152.3498389885115</c:v>
                </c:pt>
                <c:pt idx="3264">
                  <c:v>1153.2134141573169</c:v>
                </c:pt>
                <c:pt idx="3265">
                  <c:v>1154.0776364925009</c:v>
                </c:pt>
                <c:pt idx="3266">
                  <c:v>1154.9425064790514</c:v>
                </c:pt>
                <c:pt idx="3267">
                  <c:v>1155.8080246023226</c:v>
                </c:pt>
                <c:pt idx="3268">
                  <c:v>1156.6741913480296</c:v>
                </c:pt>
                <c:pt idx="3269">
                  <c:v>1157.5410072022514</c:v>
                </c:pt>
                <c:pt idx="3270">
                  <c:v>1158.4084726514343</c:v>
                </c:pt>
                <c:pt idx="3271">
                  <c:v>1159.2765881823859</c:v>
                </c:pt>
                <c:pt idx="3272">
                  <c:v>1160.1453542822803</c:v>
                </c:pt>
                <c:pt idx="3273">
                  <c:v>1161.0147714386558</c:v>
                </c:pt>
                <c:pt idx="3274">
                  <c:v>1161.8848401394166</c:v>
                </c:pt>
                <c:pt idx="3275">
                  <c:v>1162.7555608728317</c:v>
                </c:pt>
                <c:pt idx="3276">
                  <c:v>1163.6269341275383</c:v>
                </c:pt>
                <c:pt idx="3277">
                  <c:v>1164.4989603925378</c:v>
                </c:pt>
                <c:pt idx="3278">
                  <c:v>1165.371640157198</c:v>
                </c:pt>
                <c:pt idx="3279">
                  <c:v>1166.2449739112542</c:v>
                </c:pt>
                <c:pt idx="3280">
                  <c:v>1167.1189621448084</c:v>
                </c:pt>
                <c:pt idx="3281">
                  <c:v>1167.9936053483298</c:v>
                </c:pt>
                <c:pt idx="3282">
                  <c:v>1168.8689040126553</c:v>
                </c:pt>
                <c:pt idx="3283">
                  <c:v>1169.7448586289897</c:v>
                </c:pt>
                <c:pt idx="3284">
                  <c:v>1170.6214696889047</c:v>
                </c:pt>
                <c:pt idx="3285">
                  <c:v>1171.4987376843426</c:v>
                </c:pt>
                <c:pt idx="3286">
                  <c:v>1172.3766631076144</c:v>
                </c:pt>
                <c:pt idx="3287">
                  <c:v>1173.2552464513979</c:v>
                </c:pt>
                <c:pt idx="3288">
                  <c:v>1174.1344882087408</c:v>
                </c:pt>
                <c:pt idx="3289">
                  <c:v>1175.0143888730609</c:v>
                </c:pt>
                <c:pt idx="3290">
                  <c:v>1175.8949489381444</c:v>
                </c:pt>
                <c:pt idx="3291">
                  <c:v>1176.7761688981507</c:v>
                </c:pt>
                <c:pt idx="3292">
                  <c:v>1177.6580492476064</c:v>
                </c:pt>
                <c:pt idx="3293">
                  <c:v>1178.5405904814099</c:v>
                </c:pt>
                <c:pt idx="3294">
                  <c:v>1179.4237930948302</c:v>
                </c:pt>
                <c:pt idx="3295">
                  <c:v>1180.3076575835075</c:v>
                </c:pt>
                <c:pt idx="3296">
                  <c:v>1181.1921844434528</c:v>
                </c:pt>
                <c:pt idx="3297">
                  <c:v>1182.0773741710514</c:v>
                </c:pt>
                <c:pt idx="3298">
                  <c:v>1182.9632272630574</c:v>
                </c:pt>
                <c:pt idx="3299">
                  <c:v>1183.8497442165981</c:v>
                </c:pt>
                <c:pt idx="3300">
                  <c:v>1184.7369255291756</c:v>
                </c:pt>
                <c:pt idx="3301">
                  <c:v>1185.6247716986616</c:v>
                </c:pt>
                <c:pt idx="3302">
                  <c:v>1186.5132832233016</c:v>
                </c:pt>
                <c:pt idx="3303">
                  <c:v>1187.4024606017174</c:v>
                </c:pt>
                <c:pt idx="3304">
                  <c:v>1188.2923043329008</c:v>
                </c:pt>
                <c:pt idx="3305">
                  <c:v>1189.1828149162191</c:v>
                </c:pt>
                <c:pt idx="3306">
                  <c:v>1190.0739928514129</c:v>
                </c:pt>
                <c:pt idx="3307">
                  <c:v>1190.9658386386</c:v>
                </c:pt>
                <c:pt idx="3308">
                  <c:v>1191.8583527782703</c:v>
                </c:pt>
                <c:pt idx="3309">
                  <c:v>1192.7515357712891</c:v>
                </c:pt>
                <c:pt idx="3310">
                  <c:v>1193.6453881188982</c:v>
                </c:pt>
                <c:pt idx="3311">
                  <c:v>1194.5399103227137</c:v>
                </c:pt>
                <c:pt idx="3312">
                  <c:v>1195.4351028847277</c:v>
                </c:pt>
                <c:pt idx="3313">
                  <c:v>1196.3309663073112</c:v>
                </c:pt>
                <c:pt idx="3314">
                  <c:v>1197.2275010932083</c:v>
                </c:pt>
                <c:pt idx="3315">
                  <c:v>1198.1247077455409</c:v>
                </c:pt>
                <c:pt idx="3316">
                  <c:v>1199.0225867678087</c:v>
                </c:pt>
                <c:pt idx="3317">
                  <c:v>1199.9211386638879</c:v>
                </c:pt>
                <c:pt idx="3318">
                  <c:v>1200.8203639380324</c:v>
                </c:pt>
                <c:pt idx="3319">
                  <c:v>1201.7202630948743</c:v>
                </c:pt>
                <c:pt idx="3320">
                  <c:v>1202.620836639423</c:v>
                </c:pt>
                <c:pt idx="3321">
                  <c:v>1203.5220850770688</c:v>
                </c:pt>
                <c:pt idx="3322">
                  <c:v>1204.4240089135772</c:v>
                </c:pt>
                <c:pt idx="3323">
                  <c:v>1205.3266086550966</c:v>
                </c:pt>
                <c:pt idx="3324">
                  <c:v>1206.2298848081516</c:v>
                </c:pt>
                <c:pt idx="3325">
                  <c:v>1207.1338378796474</c:v>
                </c:pt>
                <c:pt idx="3326">
                  <c:v>1208.0384683768691</c:v>
                </c:pt>
                <c:pt idx="3327">
                  <c:v>1208.9437768074813</c:v>
                </c:pt>
                <c:pt idx="3328">
                  <c:v>1209.8497636795316</c:v>
                </c:pt>
                <c:pt idx="3329">
                  <c:v>1210.7564295014454</c:v>
                </c:pt>
                <c:pt idx="3330">
                  <c:v>1211.6637747820303</c:v>
                </c:pt>
                <c:pt idx="3331">
                  <c:v>1212.5718000304742</c:v>
                </c:pt>
                <c:pt idx="3332">
                  <c:v>1213.4805057563492</c:v>
                </c:pt>
                <c:pt idx="3333">
                  <c:v>1214.3898924696066</c:v>
                </c:pt>
                <c:pt idx="3334">
                  <c:v>1215.2999606805802</c:v>
                </c:pt>
                <c:pt idx="3335">
                  <c:v>1216.2107108999885</c:v>
                </c:pt>
                <c:pt idx="3336">
                  <c:v>1217.1221436389303</c:v>
                </c:pt>
                <c:pt idx="3337">
                  <c:v>1218.0342594088884</c:v>
                </c:pt>
                <c:pt idx="3338">
                  <c:v>1218.9470587217281</c:v>
                </c:pt>
                <c:pt idx="3339">
                  <c:v>1219.8605420896995</c:v>
                </c:pt>
                <c:pt idx="3340">
                  <c:v>1220.7747100254348</c:v>
                </c:pt>
                <c:pt idx="3341">
                  <c:v>1221.6895630419538</c:v>
                </c:pt>
                <c:pt idx="3342">
                  <c:v>1222.6051016526571</c:v>
                </c:pt>
                <c:pt idx="3343">
                  <c:v>1223.5213263713317</c:v>
                </c:pt>
                <c:pt idx="3344">
                  <c:v>1224.4382377121485</c:v>
                </c:pt>
                <c:pt idx="3345">
                  <c:v>1225.3558361896667</c:v>
                </c:pt>
                <c:pt idx="3346">
                  <c:v>1226.2741223188279</c:v>
                </c:pt>
                <c:pt idx="3347">
                  <c:v>1227.1930966149607</c:v>
                </c:pt>
                <c:pt idx="3348">
                  <c:v>1228.1127595937801</c:v>
                </c:pt>
                <c:pt idx="3349">
                  <c:v>1229.0331117713872</c:v>
                </c:pt>
                <c:pt idx="3350">
                  <c:v>1229.9541536642691</c:v>
                </c:pt>
                <c:pt idx="3351">
                  <c:v>1230.8758857893033</c:v>
                </c:pt>
                <c:pt idx="3352">
                  <c:v>1231.798308663751</c:v>
                </c:pt>
                <c:pt idx="3353">
                  <c:v>1232.7214228052624</c:v>
                </c:pt>
                <c:pt idx="3354">
                  <c:v>1233.6452287318752</c:v>
                </c:pt>
                <c:pt idx="3355">
                  <c:v>1234.5697269620152</c:v>
                </c:pt>
                <c:pt idx="3356">
                  <c:v>1235.494918014499</c:v>
                </c:pt>
                <c:pt idx="3357">
                  <c:v>1236.4208024085292</c:v>
                </c:pt>
                <c:pt idx="3358">
                  <c:v>1237.3473806636973</c:v>
                </c:pt>
                <c:pt idx="3359">
                  <c:v>1238.2746532999877</c:v>
                </c:pt>
                <c:pt idx="3360">
                  <c:v>1239.2026208377711</c:v>
                </c:pt>
                <c:pt idx="3361">
                  <c:v>1240.1312837978089</c:v>
                </c:pt>
                <c:pt idx="3362">
                  <c:v>1241.0606427012531</c:v>
                </c:pt>
                <c:pt idx="3363">
                  <c:v>1241.9906980696455</c:v>
                </c:pt>
                <c:pt idx="3364">
                  <c:v>1242.9214504249212</c:v>
                </c:pt>
                <c:pt idx="3365">
                  <c:v>1243.852900289404</c:v>
                </c:pt>
                <c:pt idx="3366">
                  <c:v>1244.7850481858097</c:v>
                </c:pt>
                <c:pt idx="3367">
                  <c:v>1245.7178946372451</c:v>
                </c:pt>
                <c:pt idx="3368">
                  <c:v>1246.6514401672114</c:v>
                </c:pt>
                <c:pt idx="3369">
                  <c:v>1247.5856852996003</c:v>
                </c:pt>
                <c:pt idx="3370">
                  <c:v>1248.5206305586958</c:v>
                </c:pt>
                <c:pt idx="3371">
                  <c:v>1249.4562764691757</c:v>
                </c:pt>
                <c:pt idx="3372">
                  <c:v>1250.3926235561096</c:v>
                </c:pt>
                <c:pt idx="3373">
                  <c:v>1251.3296723449639</c:v>
                </c:pt>
                <c:pt idx="3374">
                  <c:v>1252.2674233615953</c:v>
                </c:pt>
                <c:pt idx="3375">
                  <c:v>1253.2058771322561</c:v>
                </c:pt>
                <c:pt idx="3376">
                  <c:v>1254.1450341835925</c:v>
                </c:pt>
                <c:pt idx="3377">
                  <c:v>1255.0848950426448</c:v>
                </c:pt>
                <c:pt idx="3378">
                  <c:v>1256.0254602368509</c:v>
                </c:pt>
                <c:pt idx="3379">
                  <c:v>1256.9667302940411</c:v>
                </c:pt>
                <c:pt idx="3380">
                  <c:v>1257.9087057424415</c:v>
                </c:pt>
                <c:pt idx="3381">
                  <c:v>1258.8513871106768</c:v>
                </c:pt>
                <c:pt idx="3382">
                  <c:v>1259.7947749277648</c:v>
                </c:pt>
                <c:pt idx="3383">
                  <c:v>1260.7388697231208</c:v>
                </c:pt>
                <c:pt idx="3384">
                  <c:v>1261.6836720265571</c:v>
                </c:pt>
                <c:pt idx="3385">
                  <c:v>1262.6291823682827</c:v>
                </c:pt>
                <c:pt idx="3386">
                  <c:v>1263.5754012789041</c:v>
                </c:pt>
                <c:pt idx="3387">
                  <c:v>1264.5223292894252</c:v>
                </c:pt>
                <c:pt idx="3388">
                  <c:v>1265.4699669312474</c:v>
                </c:pt>
                <c:pt idx="3389">
                  <c:v>1266.4183147361728</c:v>
                </c:pt>
                <c:pt idx="3390">
                  <c:v>1267.3673732363993</c:v>
                </c:pt>
                <c:pt idx="3391">
                  <c:v>1268.3171429645245</c:v>
                </c:pt>
                <c:pt idx="3392">
                  <c:v>1269.2676244535451</c:v>
                </c:pt>
                <c:pt idx="3393">
                  <c:v>1270.2188182368573</c:v>
                </c:pt>
                <c:pt idx="3394">
                  <c:v>1271.170724848256</c:v>
                </c:pt>
                <c:pt idx="3395">
                  <c:v>1272.1233448219396</c:v>
                </c:pt>
                <c:pt idx="3396">
                  <c:v>1273.0766786925028</c:v>
                </c:pt>
                <c:pt idx="3397">
                  <c:v>1274.0307269949419</c:v>
                </c:pt>
                <c:pt idx="3398">
                  <c:v>1274.9854902646566</c:v>
                </c:pt>
                <c:pt idx="3399">
                  <c:v>1275.9409690374453</c:v>
                </c:pt>
                <c:pt idx="3400">
                  <c:v>1276.8971638495082</c:v>
                </c:pt>
                <c:pt idx="3401">
                  <c:v>1277.8540752374479</c:v>
                </c:pt>
                <c:pt idx="3402">
                  <c:v>1278.8117037382688</c:v>
                </c:pt>
                <c:pt idx="3403">
                  <c:v>1279.7700498893771</c:v>
                </c:pt>
                <c:pt idx="3404">
                  <c:v>1280.7291142285846</c:v>
                </c:pt>
                <c:pt idx="3405">
                  <c:v>1281.6888972941031</c:v>
                </c:pt>
                <c:pt idx="3406">
                  <c:v>1282.6493996245483</c:v>
                </c:pt>
                <c:pt idx="3407">
                  <c:v>1283.6106217589395</c:v>
                </c:pt>
                <c:pt idx="3408">
                  <c:v>1284.572564236702</c:v>
                </c:pt>
                <c:pt idx="3409">
                  <c:v>1285.5352275976618</c:v>
                </c:pt>
                <c:pt idx="3410">
                  <c:v>1286.4986123820538</c:v>
                </c:pt>
                <c:pt idx="3411">
                  <c:v>1287.462719130514</c:v>
                </c:pt>
                <c:pt idx="3412">
                  <c:v>1288.427548384085</c:v>
                </c:pt>
                <c:pt idx="3413">
                  <c:v>1289.3931006842147</c:v>
                </c:pt>
                <c:pt idx="3414">
                  <c:v>1290.3593765727567</c:v>
                </c:pt>
                <c:pt idx="3415">
                  <c:v>1291.3263765919698</c:v>
                </c:pt>
                <c:pt idx="3416">
                  <c:v>1292.2941012845226</c:v>
                </c:pt>
                <c:pt idx="3417">
                  <c:v>1293.2625511934866</c:v>
                </c:pt>
                <c:pt idx="3418">
                  <c:v>1294.2317268623417</c:v>
                </c:pt>
                <c:pt idx="3419">
                  <c:v>1295.2016288349748</c:v>
                </c:pt>
                <c:pt idx="3420">
                  <c:v>1296.1722576556799</c:v>
                </c:pt>
                <c:pt idx="3421">
                  <c:v>1297.1436138691613</c:v>
                </c:pt>
                <c:pt idx="3422">
                  <c:v>1298.115698020528</c:v>
                </c:pt>
                <c:pt idx="3423">
                  <c:v>1299.0885106553014</c:v>
                </c:pt>
                <c:pt idx="3424">
                  <c:v>1300.0620523194084</c:v>
                </c:pt>
                <c:pt idx="3425">
                  <c:v>1301.0363235591865</c:v>
                </c:pt>
                <c:pt idx="3426">
                  <c:v>1302.0113249213821</c:v>
                </c:pt>
                <c:pt idx="3427">
                  <c:v>1302.9870569531518</c:v>
                </c:pt>
                <c:pt idx="3428">
                  <c:v>1303.9635202020618</c:v>
                </c:pt>
                <c:pt idx="3429">
                  <c:v>1304.9407152160888</c:v>
                </c:pt>
                <c:pt idx="3430">
                  <c:v>1305.9186425436196</c:v>
                </c:pt>
                <c:pt idx="3431">
                  <c:v>1306.8973027334546</c:v>
                </c:pt>
                <c:pt idx="3432">
                  <c:v>1307.8766963348012</c:v>
                </c:pt>
                <c:pt idx="3433">
                  <c:v>1308.856823897283</c:v>
                </c:pt>
                <c:pt idx="3434">
                  <c:v>1309.8376859709319</c:v>
                </c:pt>
                <c:pt idx="3435">
                  <c:v>1310.8192831061933</c:v>
                </c:pt>
                <c:pt idx="3436">
                  <c:v>1311.8016158539251</c:v>
                </c:pt>
                <c:pt idx="3437">
                  <c:v>1312.7846847653968</c:v>
                </c:pt>
                <c:pt idx="3438">
                  <c:v>1313.7684903922946</c:v>
                </c:pt>
                <c:pt idx="3439">
                  <c:v>1314.7530332867141</c:v>
                </c:pt>
                <c:pt idx="3440">
                  <c:v>1315.7383140011657</c:v>
                </c:pt>
                <c:pt idx="3441">
                  <c:v>1316.7243330885765</c:v>
                </c:pt>
                <c:pt idx="3442">
                  <c:v>1317.7110911022846</c:v>
                </c:pt>
                <c:pt idx="3443">
                  <c:v>1318.6985885960444</c:v>
                </c:pt>
                <c:pt idx="3444">
                  <c:v>1319.6868261240245</c:v>
                </c:pt>
                <c:pt idx="3445">
                  <c:v>1320.6758042408094</c:v>
                </c:pt>
                <c:pt idx="3446">
                  <c:v>1321.6655235013982</c:v>
                </c:pt>
                <c:pt idx="3447">
                  <c:v>1322.6559844612086</c:v>
                </c:pt>
                <c:pt idx="3448">
                  <c:v>1323.647187676072</c:v>
                </c:pt>
                <c:pt idx="3449">
                  <c:v>1324.6391337022367</c:v>
                </c:pt>
                <c:pt idx="3450">
                  <c:v>1325.6318230963673</c:v>
                </c:pt>
                <c:pt idx="3451">
                  <c:v>1326.6252564155486</c:v>
                </c:pt>
                <c:pt idx="3452">
                  <c:v>1327.6194342172796</c:v>
                </c:pt>
                <c:pt idx="3453">
                  <c:v>1328.6143570594782</c:v>
                </c:pt>
                <c:pt idx="3454">
                  <c:v>1329.6100255004806</c:v>
                </c:pt>
                <c:pt idx="3455">
                  <c:v>1330.606440099041</c:v>
                </c:pt>
                <c:pt idx="3456">
                  <c:v>1331.6036014143328</c:v>
                </c:pt>
                <c:pt idx="3457">
                  <c:v>1332.6015100059471</c:v>
                </c:pt>
                <c:pt idx="3458">
                  <c:v>1333.6001664338978</c:v>
                </c:pt>
                <c:pt idx="3459">
                  <c:v>1334.599571258615</c:v>
                </c:pt>
                <c:pt idx="3460">
                  <c:v>1335.5997250409498</c:v>
                </c:pt>
                <c:pt idx="3461">
                  <c:v>1336.600628342173</c:v>
                </c:pt>
                <c:pt idx="3462">
                  <c:v>1337.6022817239786</c:v>
                </c:pt>
                <c:pt idx="3463">
                  <c:v>1338.6046857484789</c:v>
                </c:pt>
                <c:pt idx="3464">
                  <c:v>1339.6078409782083</c:v>
                </c:pt>
                <c:pt idx="3465">
                  <c:v>1340.6117479761224</c:v>
                </c:pt>
                <c:pt idx="3466">
                  <c:v>1341.6164073055982</c:v>
                </c:pt>
                <c:pt idx="3467">
                  <c:v>1342.6218195304377</c:v>
                </c:pt>
                <c:pt idx="3468">
                  <c:v>1343.6279852148616</c:v>
                </c:pt>
                <c:pt idx="3469">
                  <c:v>1344.6349049235173</c:v>
                </c:pt>
                <c:pt idx="3470">
                  <c:v>1345.642579221472</c:v>
                </c:pt>
                <c:pt idx="3471">
                  <c:v>1346.651008674218</c:v>
                </c:pt>
                <c:pt idx="3472">
                  <c:v>1347.6601938476706</c:v>
                </c:pt>
                <c:pt idx="3473">
                  <c:v>1348.6701353081689</c:v>
                </c:pt>
                <c:pt idx="3474">
                  <c:v>1349.6808336224794</c:v>
                </c:pt>
                <c:pt idx="3475">
                  <c:v>1350.6922893577898</c:v>
                </c:pt>
                <c:pt idx="3476">
                  <c:v>1351.7045030817144</c:v>
                </c:pt>
                <c:pt idx="3477">
                  <c:v>1352.7174753622924</c:v>
                </c:pt>
                <c:pt idx="3478">
                  <c:v>1353.7312067679879</c:v>
                </c:pt>
                <c:pt idx="3479">
                  <c:v>1354.7456978676942</c:v>
                </c:pt>
                <c:pt idx="3480">
                  <c:v>1355.7609492307279</c:v>
                </c:pt>
                <c:pt idx="3481">
                  <c:v>1356.7769614268327</c:v>
                </c:pt>
                <c:pt idx="3482">
                  <c:v>1357.7937350261798</c:v>
                </c:pt>
                <c:pt idx="3483">
                  <c:v>1358.8112705993667</c:v>
                </c:pt>
                <c:pt idx="3484">
                  <c:v>1359.8295687174214</c:v>
                </c:pt>
                <c:pt idx="3485">
                  <c:v>1360.8486299517965</c:v>
                </c:pt>
                <c:pt idx="3486">
                  <c:v>1361.8684548743747</c:v>
                </c:pt>
                <c:pt idx="3487">
                  <c:v>1362.8890440574662</c:v>
                </c:pt>
                <c:pt idx="3488">
                  <c:v>1363.9103980738109</c:v>
                </c:pt>
                <c:pt idx="3489">
                  <c:v>1364.9325174965775</c:v>
                </c:pt>
                <c:pt idx="3490">
                  <c:v>1365.9554028993632</c:v>
                </c:pt>
                <c:pt idx="3491">
                  <c:v>1366.9790548561984</c:v>
                </c:pt>
                <c:pt idx="3492">
                  <c:v>1368.0034739415396</c:v>
                </c:pt>
                <c:pt idx="3493">
                  <c:v>1369.0286607302778</c:v>
                </c:pt>
                <c:pt idx="3494">
                  <c:v>1370.0546157977315</c:v>
                </c:pt>
                <c:pt idx="3495">
                  <c:v>1371.0813397196514</c:v>
                </c:pt>
                <c:pt idx="3496">
                  <c:v>1372.1088330722202</c:v>
                </c:pt>
                <c:pt idx="3497">
                  <c:v>1373.137096432052</c:v>
                </c:pt>
                <c:pt idx="3498">
                  <c:v>1374.1661303761928</c:v>
                </c:pt>
                <c:pt idx="3499">
                  <c:v>1375.1959354821201</c:v>
                </c:pt>
                <c:pt idx="3500">
                  <c:v>1376.226512327748</c:v>
                </c:pt>
                <c:pt idx="3501">
                  <c:v>1377.2578614914196</c:v>
                </c:pt>
                <c:pt idx="3502">
                  <c:v>1378.289983551912</c:v>
                </c:pt>
                <c:pt idx="3503">
                  <c:v>1379.3228790884389</c:v>
                </c:pt>
                <c:pt idx="3504">
                  <c:v>1380.3565486806449</c:v>
                </c:pt>
                <c:pt idx="3505">
                  <c:v>1381.3909929086103</c:v>
                </c:pt>
                <c:pt idx="3506">
                  <c:v>1382.4262123528501</c:v>
                </c:pt>
                <c:pt idx="3507">
                  <c:v>1383.4622075943139</c:v>
                </c:pt>
                <c:pt idx="3508">
                  <c:v>1384.4989792143858</c:v>
                </c:pt>
                <c:pt idx="3509">
                  <c:v>1385.5365277948895</c:v>
                </c:pt>
                <c:pt idx="3510">
                  <c:v>1386.5748539180804</c:v>
                </c:pt>
                <c:pt idx="3511">
                  <c:v>1387.6139581666519</c:v>
                </c:pt>
                <c:pt idx="3512">
                  <c:v>1388.6538411237329</c:v>
                </c:pt>
                <c:pt idx="3513">
                  <c:v>1389.6945033728928</c:v>
                </c:pt>
                <c:pt idx="3514">
                  <c:v>1390.7359454981347</c:v>
                </c:pt>
                <c:pt idx="3515">
                  <c:v>1391.7781680839003</c:v>
                </c:pt>
                <c:pt idx="3516">
                  <c:v>1392.8211717150689</c:v>
                </c:pt>
                <c:pt idx="3517">
                  <c:v>1393.8649569769607</c:v>
                </c:pt>
                <c:pt idx="3518">
                  <c:v>1394.9095244553316</c:v>
                </c:pt>
                <c:pt idx="3519">
                  <c:v>1395.9548747363776</c:v>
                </c:pt>
                <c:pt idx="3520">
                  <c:v>1397.0010084067335</c:v>
                </c:pt>
                <c:pt idx="3521">
                  <c:v>1398.0479260534735</c:v>
                </c:pt>
                <c:pt idx="3522">
                  <c:v>1399.0956282641141</c:v>
                </c:pt>
                <c:pt idx="3523">
                  <c:v>1400.1441156266096</c:v>
                </c:pt>
                <c:pt idx="3524">
                  <c:v>1401.1933887293555</c:v>
                </c:pt>
                <c:pt idx="3525">
                  <c:v>1402.2434481611886</c:v>
                </c:pt>
                <c:pt idx="3526">
                  <c:v>1403.2942945113864</c:v>
                </c:pt>
                <c:pt idx="3527">
                  <c:v>1404.3459283696686</c:v>
                </c:pt>
                <c:pt idx="3528">
                  <c:v>1405.3983503261954</c:v>
                </c:pt>
                <c:pt idx="3529">
                  <c:v>1406.4515609715729</c:v>
                </c:pt>
                <c:pt idx="3530">
                  <c:v>1407.5055608968451</c:v>
                </c:pt>
                <c:pt idx="3531">
                  <c:v>1408.5603506935036</c:v>
                </c:pt>
                <c:pt idx="3532">
                  <c:v>1409.6159309534796</c:v>
                </c:pt>
                <c:pt idx="3533">
                  <c:v>1410.6723022691492</c:v>
                </c:pt>
                <c:pt idx="3534">
                  <c:v>1411.7294652333314</c:v>
                </c:pt>
                <c:pt idx="3535">
                  <c:v>1412.7874204392926</c:v>
                </c:pt>
                <c:pt idx="3536">
                  <c:v>1413.8461684807407</c:v>
                </c:pt>
                <c:pt idx="3537">
                  <c:v>1414.9057099518295</c:v>
                </c:pt>
                <c:pt idx="3538">
                  <c:v>1415.9660454471577</c:v>
                </c:pt>
                <c:pt idx="3539">
                  <c:v>1417.0271755617694</c:v>
                </c:pt>
                <c:pt idx="3540">
                  <c:v>1418.0891008911569</c:v>
                </c:pt>
                <c:pt idx="3541">
                  <c:v>1419.1518220312564</c:v>
                </c:pt>
                <c:pt idx="3542">
                  <c:v>1420.215339578451</c:v>
                </c:pt>
                <c:pt idx="3543">
                  <c:v>1421.2796541295713</c:v>
                </c:pt>
                <c:pt idx="3544">
                  <c:v>1422.3447662818949</c:v>
                </c:pt>
                <c:pt idx="3545">
                  <c:v>1423.4106766331467</c:v>
                </c:pt>
                <c:pt idx="3546">
                  <c:v>1424.4773857814994</c:v>
                </c:pt>
                <c:pt idx="3547">
                  <c:v>1425.544894325576</c:v>
                </c:pt>
                <c:pt idx="3548">
                  <c:v>1426.6132028644449</c:v>
                </c:pt>
                <c:pt idx="3549">
                  <c:v>1427.6823119976273</c:v>
                </c:pt>
                <c:pt idx="3550">
                  <c:v>1428.7522223250901</c:v>
                </c:pt>
                <c:pt idx="3551">
                  <c:v>1429.8229344472513</c:v>
                </c:pt>
                <c:pt idx="3552">
                  <c:v>1430.8944489649789</c:v>
                </c:pt>
                <c:pt idx="3553">
                  <c:v>1431.9667664795909</c:v>
                </c:pt>
                <c:pt idx="3554">
                  <c:v>1433.0398875928549</c:v>
                </c:pt>
                <c:pt idx="3555">
                  <c:v>1434.1138129069932</c:v>
                </c:pt>
                <c:pt idx="3556">
                  <c:v>1435.1885430246757</c:v>
                </c:pt>
                <c:pt idx="3557">
                  <c:v>1436.2640785490248</c:v>
                </c:pt>
                <c:pt idx="3558">
                  <c:v>1437.3404200836155</c:v>
                </c:pt>
                <c:pt idx="3559">
                  <c:v>1438.4175682324747</c:v>
                </c:pt>
                <c:pt idx="3560">
                  <c:v>1439.4955236000806</c:v>
                </c:pt>
                <c:pt idx="3561">
                  <c:v>1440.5742867913675</c:v>
                </c:pt>
                <c:pt idx="3562">
                  <c:v>1441.6538584117225</c:v>
                </c:pt>
                <c:pt idx="3563">
                  <c:v>1442.7342390669842</c:v>
                </c:pt>
                <c:pt idx="3564">
                  <c:v>1443.8154293634459</c:v>
                </c:pt>
                <c:pt idx="3565">
                  <c:v>1444.8974299078559</c:v>
                </c:pt>
                <c:pt idx="3566">
                  <c:v>1445.980241307416</c:v>
                </c:pt>
                <c:pt idx="3567">
                  <c:v>1447.063864169786</c:v>
                </c:pt>
                <c:pt idx="3568">
                  <c:v>1448.1482991030782</c:v>
                </c:pt>
                <c:pt idx="3569">
                  <c:v>1449.2335467158612</c:v>
                </c:pt>
                <c:pt idx="3570">
                  <c:v>1450.3196076171603</c:v>
                </c:pt>
                <c:pt idx="3571">
                  <c:v>1451.4064824164566</c:v>
                </c:pt>
                <c:pt idx="3572">
                  <c:v>1452.4941717236873</c:v>
                </c:pt>
                <c:pt idx="3573">
                  <c:v>1453.5826761492497</c:v>
                </c:pt>
                <c:pt idx="3574">
                  <c:v>1454.6719963039955</c:v>
                </c:pt>
                <c:pt idx="3575">
                  <c:v>1455.7621327992338</c:v>
                </c:pt>
                <c:pt idx="3576">
                  <c:v>1456.8530862467355</c:v>
                </c:pt>
                <c:pt idx="3577">
                  <c:v>1457.9448572587266</c:v>
                </c:pt>
                <c:pt idx="3578">
                  <c:v>1459.037446447893</c:v>
                </c:pt>
                <c:pt idx="3579">
                  <c:v>1460.1308544273793</c:v>
                </c:pt>
                <c:pt idx="3580">
                  <c:v>1461.22508181079</c:v>
                </c:pt>
                <c:pt idx="3581">
                  <c:v>1462.3201292121894</c:v>
                </c:pt>
                <c:pt idx="3582">
                  <c:v>1463.4159972461009</c:v>
                </c:pt>
                <c:pt idx="3583">
                  <c:v>1464.512686527512</c:v>
                </c:pt>
                <c:pt idx="3584">
                  <c:v>1465.6101976718671</c:v>
                </c:pt>
                <c:pt idx="3585">
                  <c:v>1466.7085312950735</c:v>
                </c:pt>
                <c:pt idx="3586">
                  <c:v>1467.8076880134997</c:v>
                </c:pt>
                <c:pt idx="3587">
                  <c:v>1468.9076684439763</c:v>
                </c:pt>
                <c:pt idx="3588">
                  <c:v>1470.0084732037947</c:v>
                </c:pt>
                <c:pt idx="3589">
                  <c:v>1471.1101029107131</c:v>
                </c:pt>
                <c:pt idx="3590">
                  <c:v>1472.2125581829473</c:v>
                </c:pt>
                <c:pt idx="3591">
                  <c:v>1473.3158396391814</c:v>
                </c:pt>
                <c:pt idx="3592">
                  <c:v>1474.4199478985595</c:v>
                </c:pt>
                <c:pt idx="3593">
                  <c:v>1475.5248835806908</c:v>
                </c:pt>
                <c:pt idx="3594">
                  <c:v>1476.6306473056488</c:v>
                </c:pt>
                <c:pt idx="3595">
                  <c:v>1477.7372396939709</c:v>
                </c:pt>
                <c:pt idx="3596">
                  <c:v>1478.8446613666626</c:v>
                </c:pt>
                <c:pt idx="3597">
                  <c:v>1479.9529129451919</c:v>
                </c:pt>
                <c:pt idx="3598">
                  <c:v>1481.0619950514927</c:v>
                </c:pt>
                <c:pt idx="3599">
                  <c:v>1482.1719083079656</c:v>
                </c:pt>
                <c:pt idx="3600">
                  <c:v>1483.2826533374766</c:v>
                </c:pt>
                <c:pt idx="3601">
                  <c:v>1484.394230763362</c:v>
                </c:pt>
                <c:pt idx="3602">
                  <c:v>1485.5066412094209</c:v>
                </c:pt>
                <c:pt idx="3603">
                  <c:v>1486.619885299921</c:v>
                </c:pt>
                <c:pt idx="3604">
                  <c:v>1487.7339636596007</c:v>
                </c:pt>
                <c:pt idx="3605">
                  <c:v>1488.8488769136629</c:v>
                </c:pt>
                <c:pt idx="3606">
                  <c:v>1489.9646256877811</c:v>
                </c:pt>
                <c:pt idx="3607">
                  <c:v>1491.0812106080964</c:v>
                </c:pt>
                <c:pt idx="3608">
                  <c:v>1492.198632301219</c:v>
                </c:pt>
                <c:pt idx="3609">
                  <c:v>1493.3168913942318</c:v>
                </c:pt>
                <c:pt idx="3610">
                  <c:v>1494.4359885146841</c:v>
                </c:pt>
                <c:pt idx="3611">
                  <c:v>1495.555924290597</c:v>
                </c:pt>
                <c:pt idx="3612">
                  <c:v>1496.6766993504616</c:v>
                </c:pt>
                <c:pt idx="3613">
                  <c:v>1497.7983143232404</c:v>
                </c:pt>
                <c:pt idx="3614">
                  <c:v>1498.9207698383673</c:v>
                </c:pt>
                <c:pt idx="3615">
                  <c:v>1500.0440665257463</c:v>
                </c:pt>
                <c:pt idx="3616">
                  <c:v>1501.1682050157578</c:v>
                </c:pt>
                <c:pt idx="3617">
                  <c:v>1502.2931859392493</c:v>
                </c:pt>
                <c:pt idx="3618">
                  <c:v>1503.4190099275456</c:v>
                </c:pt>
                <c:pt idx="3619">
                  <c:v>1504.5456776124418</c:v>
                </c:pt>
                <c:pt idx="3620">
                  <c:v>1505.6731896262067</c:v>
                </c:pt>
                <c:pt idx="3621">
                  <c:v>1506.8015466015838</c:v>
                </c:pt>
                <c:pt idx="3622">
                  <c:v>1507.9307491717902</c:v>
                </c:pt>
                <c:pt idx="3623">
                  <c:v>1509.0607979705178</c:v>
                </c:pt>
                <c:pt idx="3624">
                  <c:v>1510.1916936319321</c:v>
                </c:pt>
                <c:pt idx="3625">
                  <c:v>1511.3234367906778</c:v>
                </c:pt>
                <c:pt idx="3626">
                  <c:v>1512.4560280818707</c:v>
                </c:pt>
                <c:pt idx="3627">
                  <c:v>1513.5894681411037</c:v>
                </c:pt>
                <c:pt idx="3628">
                  <c:v>1514.7237576044488</c:v>
                </c:pt>
                <c:pt idx="3629">
                  <c:v>1515.8588971084514</c:v>
                </c:pt>
                <c:pt idx="3630">
                  <c:v>1516.994887290135</c:v>
                </c:pt>
                <c:pt idx="3631">
                  <c:v>1518.1317287870006</c:v>
                </c:pt>
                <c:pt idx="3632">
                  <c:v>1519.2694222370258</c:v>
                </c:pt>
                <c:pt idx="3633">
                  <c:v>1520.4079682786696</c:v>
                </c:pt>
                <c:pt idx="3634">
                  <c:v>1521.5473675508663</c:v>
                </c:pt>
                <c:pt idx="3635">
                  <c:v>1522.6876206930297</c:v>
                </c:pt>
                <c:pt idx="3636">
                  <c:v>1523.8287283450534</c:v>
                </c:pt>
                <c:pt idx="3637">
                  <c:v>1524.9706911473099</c:v>
                </c:pt>
                <c:pt idx="3638">
                  <c:v>1526.113509740652</c:v>
                </c:pt>
                <c:pt idx="3639">
                  <c:v>1527.2571847664115</c:v>
                </c:pt>
                <c:pt idx="3640">
                  <c:v>1528.4017168664043</c:v>
                </c:pt>
                <c:pt idx="3641">
                  <c:v>1529.5471066829225</c:v>
                </c:pt>
                <c:pt idx="3642">
                  <c:v>1530.6933548587449</c:v>
                </c:pt>
                <c:pt idx="3643">
                  <c:v>1531.8404620371273</c:v>
                </c:pt>
                <c:pt idx="3644">
                  <c:v>1532.9884288618096</c:v>
                </c:pt>
                <c:pt idx="3645">
                  <c:v>1534.1372559770136</c:v>
                </c:pt>
                <c:pt idx="3646">
                  <c:v>1535.2869440274446</c:v>
                </c:pt>
                <c:pt idx="3647">
                  <c:v>1536.4374936582904</c:v>
                </c:pt>
                <c:pt idx="3648">
                  <c:v>1537.5889055152222</c:v>
                </c:pt>
                <c:pt idx="3649">
                  <c:v>1538.7411802443944</c:v>
                </c:pt>
                <c:pt idx="3650">
                  <c:v>1539.8943184924478</c:v>
                </c:pt>
                <c:pt idx="3651">
                  <c:v>1541.0483209065083</c:v>
                </c:pt>
                <c:pt idx="3652">
                  <c:v>1542.2031881341829</c:v>
                </c:pt>
                <c:pt idx="3653">
                  <c:v>1543.3589208235669</c:v>
                </c:pt>
                <c:pt idx="3654">
                  <c:v>1544.5155196232399</c:v>
                </c:pt>
                <c:pt idx="3655">
                  <c:v>1545.6729851822672</c:v>
                </c:pt>
                <c:pt idx="3656">
                  <c:v>1546.8313181502037</c:v>
                </c:pt>
                <c:pt idx="3657">
                  <c:v>1547.9905191770879</c:v>
                </c:pt>
                <c:pt idx="3658">
                  <c:v>1549.1505889134457</c:v>
                </c:pt>
                <c:pt idx="3659">
                  <c:v>1550.3115280102904</c:v>
                </c:pt>
                <c:pt idx="3660">
                  <c:v>1551.4733371191264</c:v>
                </c:pt>
                <c:pt idx="3661">
                  <c:v>1552.6360168919425</c:v>
                </c:pt>
                <c:pt idx="3662">
                  <c:v>1553.7995679812175</c:v>
                </c:pt>
                <c:pt idx="3663">
                  <c:v>1554.9639910399178</c:v>
                </c:pt>
                <c:pt idx="3664">
                  <c:v>1556.1292867215029</c:v>
                </c:pt>
                <c:pt idx="3665">
                  <c:v>1557.2954556799186</c:v>
                </c:pt>
                <c:pt idx="3666">
                  <c:v>1558.4624985696014</c:v>
                </c:pt>
                <c:pt idx="3667">
                  <c:v>1559.6304160454788</c:v>
                </c:pt>
                <c:pt idx="3668">
                  <c:v>1560.7992087629675</c:v>
                </c:pt>
                <c:pt idx="3669">
                  <c:v>1561.9688773779794</c:v>
                </c:pt>
                <c:pt idx="3670">
                  <c:v>1563.1394225469141</c:v>
                </c:pt>
                <c:pt idx="3671">
                  <c:v>1564.310844926664</c:v>
                </c:pt>
                <c:pt idx="3672">
                  <c:v>1565.4831451746145</c:v>
                </c:pt>
                <c:pt idx="3673">
                  <c:v>1566.6563239486427</c:v>
                </c:pt>
                <c:pt idx="3674">
                  <c:v>1567.8303819071182</c:v>
                </c:pt>
                <c:pt idx="3675">
                  <c:v>1569.0053197089078</c:v>
                </c:pt>
                <c:pt idx="3676">
                  <c:v>1570.1811380133679</c:v>
                </c:pt>
                <c:pt idx="3677">
                  <c:v>1571.3578374803503</c:v>
                </c:pt>
                <c:pt idx="3678">
                  <c:v>1572.5354187702001</c:v>
                </c:pt>
                <c:pt idx="3679">
                  <c:v>1573.7138825437614</c:v>
                </c:pt>
                <c:pt idx="3680">
                  <c:v>1574.8932294623692</c:v>
                </c:pt>
                <c:pt idx="3681">
                  <c:v>1576.0734601878555</c:v>
                </c:pt>
                <c:pt idx="3682">
                  <c:v>1577.2545753825486</c:v>
                </c:pt>
                <c:pt idx="3683">
                  <c:v>1578.436575709273</c:v>
                </c:pt>
                <c:pt idx="3684">
                  <c:v>1579.6194618313498</c:v>
                </c:pt>
                <c:pt idx="3685">
                  <c:v>1580.8032344125957</c:v>
                </c:pt>
                <c:pt idx="3686">
                  <c:v>1581.9878941173295</c:v>
                </c:pt>
                <c:pt idx="3687">
                  <c:v>1583.1734416103629</c:v>
                </c:pt>
                <c:pt idx="3688">
                  <c:v>1584.3598775570069</c:v>
                </c:pt>
                <c:pt idx="3689">
                  <c:v>1585.5472026230746</c:v>
                </c:pt>
                <c:pt idx="3690">
                  <c:v>1586.7354174748734</c:v>
                </c:pt>
                <c:pt idx="3691">
                  <c:v>1587.9245227792126</c:v>
                </c:pt>
                <c:pt idx="3692">
                  <c:v>1589.1145192034001</c:v>
                </c:pt>
                <c:pt idx="3693">
                  <c:v>1590.3054074152444</c:v>
                </c:pt>
                <c:pt idx="3694">
                  <c:v>1591.4971880830533</c:v>
                </c:pt>
                <c:pt idx="3695">
                  <c:v>1592.6898618756393</c:v>
                </c:pt>
                <c:pt idx="3696">
                  <c:v>1593.8834294623105</c:v>
                </c:pt>
                <c:pt idx="3697">
                  <c:v>1595.0778915128822</c:v>
                </c:pt>
                <c:pt idx="3698">
                  <c:v>1596.2732486976674</c:v>
                </c:pt>
                <c:pt idx="3699">
                  <c:v>1597.4695016874832</c:v>
                </c:pt>
                <c:pt idx="3700">
                  <c:v>1598.6666511536489</c:v>
                </c:pt>
                <c:pt idx="3701">
                  <c:v>1599.8646977679859</c:v>
                </c:pt>
                <c:pt idx="3702">
                  <c:v>1601.0636422028233</c:v>
                </c:pt>
                <c:pt idx="3703">
                  <c:v>1602.2634851309892</c:v>
                </c:pt>
                <c:pt idx="3704">
                  <c:v>1603.4642272258181</c:v>
                </c:pt>
                <c:pt idx="3705">
                  <c:v>1604.6658691611474</c:v>
                </c:pt>
                <c:pt idx="3706">
                  <c:v>1605.8684116113234</c:v>
                </c:pt>
                <c:pt idx="3707">
                  <c:v>1607.0718552511939</c:v>
                </c:pt>
                <c:pt idx="3708">
                  <c:v>1608.2762007561139</c:v>
                </c:pt>
                <c:pt idx="3709">
                  <c:v>1609.4814488019442</c:v>
                </c:pt>
                <c:pt idx="3710">
                  <c:v>1610.6876000650509</c:v>
                </c:pt>
                <c:pt idx="3711">
                  <c:v>1611.894655222311</c:v>
                </c:pt>
                <c:pt idx="3712">
                  <c:v>1613.1026149511051</c:v>
                </c:pt>
                <c:pt idx="3713">
                  <c:v>1614.3114799293219</c:v>
                </c:pt>
                <c:pt idx="3714">
                  <c:v>1615.5212508353586</c:v>
                </c:pt>
                <c:pt idx="3715">
                  <c:v>1616.7319283481197</c:v>
                </c:pt>
                <c:pt idx="3716">
                  <c:v>1617.9435131470225</c:v>
                </c:pt>
                <c:pt idx="3717">
                  <c:v>1619.1560059119888</c:v>
                </c:pt>
                <c:pt idx="3718">
                  <c:v>1620.3694073234517</c:v>
                </c:pt>
                <c:pt idx="3719">
                  <c:v>1621.5837180623544</c:v>
                </c:pt>
                <c:pt idx="3720">
                  <c:v>1622.7989388101487</c:v>
                </c:pt>
                <c:pt idx="3721">
                  <c:v>1624.0150702488013</c:v>
                </c:pt>
                <c:pt idx="3722">
                  <c:v>1625.2321130607861</c:v>
                </c:pt>
                <c:pt idx="3723">
                  <c:v>1626.4500679290893</c:v>
                </c:pt>
                <c:pt idx="3724">
                  <c:v>1627.668935537208</c:v>
                </c:pt>
                <c:pt idx="3725">
                  <c:v>1628.8887165691556</c:v>
                </c:pt>
                <c:pt idx="3726">
                  <c:v>1630.1094117094535</c:v>
                </c:pt>
                <c:pt idx="3727">
                  <c:v>1631.3310216431385</c:v>
                </c:pt>
                <c:pt idx="3728">
                  <c:v>1632.5535470557593</c:v>
                </c:pt>
                <c:pt idx="3729">
                  <c:v>1633.7769886333797</c:v>
                </c:pt>
                <c:pt idx="3730">
                  <c:v>1635.0013470625768</c:v>
                </c:pt>
                <c:pt idx="3731">
                  <c:v>1636.226623030441</c:v>
                </c:pt>
                <c:pt idx="3732">
                  <c:v>1637.4528172245812</c:v>
                </c:pt>
                <c:pt idx="3733">
                  <c:v>1638.6799303331202</c:v>
                </c:pt>
                <c:pt idx="3734">
                  <c:v>1639.9079630446947</c:v>
                </c:pt>
                <c:pt idx="3735">
                  <c:v>1641.1369160484585</c:v>
                </c:pt>
                <c:pt idx="3736">
                  <c:v>1642.3667900340822</c:v>
                </c:pt>
                <c:pt idx="3737">
                  <c:v>1643.5975856917526</c:v>
                </c:pt>
                <c:pt idx="3738">
                  <c:v>1644.8293037121739</c:v>
                </c:pt>
                <c:pt idx="3739">
                  <c:v>1646.0619447865672</c:v>
                </c:pt>
                <c:pt idx="3740">
                  <c:v>1647.2955096066753</c:v>
                </c:pt>
                <c:pt idx="3741">
                  <c:v>1648.5299988647548</c:v>
                </c:pt>
                <c:pt idx="3742">
                  <c:v>1649.7654132535831</c:v>
                </c:pt>
                <c:pt idx="3743">
                  <c:v>1651.0017534664553</c:v>
                </c:pt>
                <c:pt idx="3744">
                  <c:v>1652.23902019719</c:v>
                </c:pt>
                <c:pt idx="3745">
                  <c:v>1653.4772141401215</c:v>
                </c:pt>
                <c:pt idx="3746">
                  <c:v>1654.7163359901062</c:v>
                </c:pt>
                <c:pt idx="3747">
                  <c:v>1655.9563864425197</c:v>
                </c:pt>
                <c:pt idx="3748">
                  <c:v>1657.1973661932625</c:v>
                </c:pt>
                <c:pt idx="3749">
                  <c:v>1658.4392759387531</c:v>
                </c:pt>
                <c:pt idx="3750">
                  <c:v>1659.6821163759328</c:v>
                </c:pt>
                <c:pt idx="3751">
                  <c:v>1660.9258882022652</c:v>
                </c:pt>
                <c:pt idx="3752">
                  <c:v>1662.1705921157356</c:v>
                </c:pt>
                <c:pt idx="3753">
                  <c:v>1663.4162288148564</c:v>
                </c:pt>
                <c:pt idx="3754">
                  <c:v>1664.6627989986587</c:v>
                </c:pt>
                <c:pt idx="3755">
                  <c:v>1665.9103033666995</c:v>
                </c:pt>
                <c:pt idx="3756">
                  <c:v>1667.1587426190588</c:v>
                </c:pt>
                <c:pt idx="3757">
                  <c:v>1668.4081174563446</c:v>
                </c:pt>
                <c:pt idx="3758">
                  <c:v>1669.6584285796866</c:v>
                </c:pt>
                <c:pt idx="3759">
                  <c:v>1670.909676690741</c:v>
                </c:pt>
                <c:pt idx="3760">
                  <c:v>1672.1618624916898</c:v>
                </c:pt>
                <c:pt idx="3761">
                  <c:v>1673.4149866852408</c:v>
                </c:pt>
                <c:pt idx="3762">
                  <c:v>1674.669049974628</c:v>
                </c:pt>
                <c:pt idx="3763">
                  <c:v>1675.9240530636157</c:v>
                </c:pt>
                <c:pt idx="3764">
                  <c:v>1677.179996656492</c:v>
                </c:pt>
                <c:pt idx="3765">
                  <c:v>1678.4368814580737</c:v>
                </c:pt>
                <c:pt idx="3766">
                  <c:v>1679.694708173706</c:v>
                </c:pt>
                <c:pt idx="3767">
                  <c:v>1680.9534775092616</c:v>
                </c:pt>
                <c:pt idx="3768">
                  <c:v>1682.2131901711459</c:v>
                </c:pt>
                <c:pt idx="3769">
                  <c:v>1683.4738468662897</c:v>
                </c:pt>
                <c:pt idx="3770">
                  <c:v>1684.7354483021552</c:v>
                </c:pt>
                <c:pt idx="3771">
                  <c:v>1685.9979951867342</c:v>
                </c:pt>
                <c:pt idx="3772">
                  <c:v>1687.2614882285495</c:v>
                </c:pt>
                <c:pt idx="3773">
                  <c:v>1688.5259281366534</c:v>
                </c:pt>
                <c:pt idx="3774">
                  <c:v>1689.7913156206339</c:v>
                </c:pt>
                <c:pt idx="3775">
                  <c:v>1691.0576513906062</c:v>
                </c:pt>
                <c:pt idx="3776">
                  <c:v>1692.3249361572182</c:v>
                </c:pt>
                <c:pt idx="3777">
                  <c:v>1693.5931706316537</c:v>
                </c:pt>
                <c:pt idx="3778">
                  <c:v>1694.8623555256265</c:v>
                </c:pt>
                <c:pt idx="3779">
                  <c:v>1696.1324915513837</c:v>
                </c:pt>
                <c:pt idx="3780">
                  <c:v>1697.4035794217061</c:v>
                </c:pt>
                <c:pt idx="3781">
                  <c:v>1698.6756198499122</c:v>
                </c:pt>
                <c:pt idx="3782">
                  <c:v>1699.9486135498507</c:v>
                </c:pt>
                <c:pt idx="3783">
                  <c:v>1701.2225612359073</c:v>
                </c:pt>
                <c:pt idx="3784">
                  <c:v>1702.4974636230022</c:v>
                </c:pt>
                <c:pt idx="3785">
                  <c:v>1703.7733214265907</c:v>
                </c:pt>
                <c:pt idx="3786">
                  <c:v>1705.0501353626682</c:v>
                </c:pt>
                <c:pt idx="3787">
                  <c:v>1706.3279061477624</c:v>
                </c:pt>
                <c:pt idx="3788">
                  <c:v>1707.6066344989395</c:v>
                </c:pt>
                <c:pt idx="3789">
                  <c:v>1708.8863211338016</c:v>
                </c:pt>
                <c:pt idx="3790">
                  <c:v>1710.1669667704928</c:v>
                </c:pt>
                <c:pt idx="3791">
                  <c:v>1711.4485721276912</c:v>
                </c:pt>
                <c:pt idx="3792">
                  <c:v>1712.7311379246148</c:v>
                </c:pt>
                <c:pt idx="3793">
                  <c:v>1714.0146648810205</c:v>
                </c:pt>
                <c:pt idx="3794">
                  <c:v>1715.2991537172034</c:v>
                </c:pt>
                <c:pt idx="3795">
                  <c:v>1716.5846051540027</c:v>
                </c:pt>
                <c:pt idx="3796">
                  <c:v>1717.8710199127931</c:v>
                </c:pt>
                <c:pt idx="3797">
                  <c:v>1719.1583987154904</c:v>
                </c:pt>
                <c:pt idx="3798">
                  <c:v>1720.4467422845557</c:v>
                </c:pt>
                <c:pt idx="3799">
                  <c:v>1721.7360513429865</c:v>
                </c:pt>
                <c:pt idx="3800">
                  <c:v>1723.0263266143243</c:v>
                </c:pt>
                <c:pt idx="3801">
                  <c:v>1724.3175688226524</c:v>
                </c:pt>
                <c:pt idx="3802">
                  <c:v>1725.6097786925957</c:v>
                </c:pt>
                <c:pt idx="3803">
                  <c:v>1726.9029569493262</c:v>
                </c:pt>
                <c:pt idx="3804">
                  <c:v>1728.1971043185549</c:v>
                </c:pt>
                <c:pt idx="3805">
                  <c:v>1729.4922215265385</c:v>
                </c:pt>
                <c:pt idx="3806">
                  <c:v>1730.7883093000773</c:v>
                </c:pt>
                <c:pt idx="3807">
                  <c:v>1732.0853683665171</c:v>
                </c:pt>
                <c:pt idx="3808">
                  <c:v>1733.3833994537479</c:v>
                </c:pt>
                <c:pt idx="3809">
                  <c:v>1734.6824032902043</c:v>
                </c:pt>
                <c:pt idx="3810">
                  <c:v>1735.9823806048714</c:v>
                </c:pt>
                <c:pt idx="3811">
                  <c:v>1737.2833321272753</c:v>
                </c:pt>
                <c:pt idx="3812">
                  <c:v>1738.5852585874898</c:v>
                </c:pt>
                <c:pt idx="3813">
                  <c:v>1739.8881607161397</c:v>
                </c:pt>
                <c:pt idx="3814">
                  <c:v>1741.1920392443928</c:v>
                </c:pt>
                <c:pt idx="3815">
                  <c:v>1742.4968949039667</c:v>
                </c:pt>
                <c:pt idx="3816">
                  <c:v>1743.802728427127</c:v>
                </c:pt>
                <c:pt idx="3817">
                  <c:v>1745.109540546687</c:v>
                </c:pt>
                <c:pt idx="3818">
                  <c:v>1746.4173319960132</c:v>
                </c:pt>
                <c:pt idx="3819">
                  <c:v>1747.7261035090175</c:v>
                </c:pt>
                <c:pt idx="3820">
                  <c:v>1749.0358558201631</c:v>
                </c:pt>
                <c:pt idx="3821">
                  <c:v>1750.3465896644639</c:v>
                </c:pt>
                <c:pt idx="3822">
                  <c:v>1751.658305777484</c:v>
                </c:pt>
                <c:pt idx="3823">
                  <c:v>1752.9710048953382</c:v>
                </c:pt>
                <c:pt idx="3824">
                  <c:v>1754.2846877546965</c:v>
                </c:pt>
                <c:pt idx="3825">
                  <c:v>1755.5993550927772</c:v>
                </c:pt>
                <c:pt idx="3826">
                  <c:v>1756.9150076473518</c:v>
                </c:pt>
                <c:pt idx="3827">
                  <c:v>1758.2316461567439</c:v>
                </c:pt>
                <c:pt idx="3828">
                  <c:v>1759.5492713598348</c:v>
                </c:pt>
                <c:pt idx="3829">
                  <c:v>1760.8678839960546</c:v>
                </c:pt>
                <c:pt idx="3830">
                  <c:v>1762.1874848053894</c:v>
                </c:pt>
                <c:pt idx="3831">
                  <c:v>1763.5080745283797</c:v>
                </c:pt>
                <c:pt idx="3832">
                  <c:v>1764.8296539061207</c:v>
                </c:pt>
                <c:pt idx="3833">
                  <c:v>1766.1522236802623</c:v>
                </c:pt>
                <c:pt idx="3834">
                  <c:v>1767.4757845930139</c:v>
                </c:pt>
                <c:pt idx="3835">
                  <c:v>1768.800337387137</c:v>
                </c:pt>
                <c:pt idx="3836">
                  <c:v>1770.1258828059495</c:v>
                </c:pt>
                <c:pt idx="3837">
                  <c:v>1771.4524215933309</c:v>
                </c:pt>
                <c:pt idx="3838">
                  <c:v>1772.7799544937138</c:v>
                </c:pt>
                <c:pt idx="3839">
                  <c:v>1774.1084822520888</c:v>
                </c:pt>
                <c:pt idx="3840">
                  <c:v>1775.4380056140087</c:v>
                </c:pt>
                <c:pt idx="3841">
                  <c:v>1776.7685253255815</c:v>
                </c:pt>
                <c:pt idx="3842">
                  <c:v>1778.1000421334747</c:v>
                </c:pt>
                <c:pt idx="3843">
                  <c:v>1779.4325567849162</c:v>
                </c:pt>
                <c:pt idx="3844">
                  <c:v>1780.7660700276936</c:v>
                </c:pt>
                <c:pt idx="3845">
                  <c:v>1782.1005826101546</c:v>
                </c:pt>
                <c:pt idx="3846">
                  <c:v>1783.4360952812067</c:v>
                </c:pt>
                <c:pt idx="3847">
                  <c:v>1784.7726087903231</c:v>
                </c:pt>
                <c:pt idx="3848">
                  <c:v>1786.1101238875337</c:v>
                </c:pt>
                <c:pt idx="3849">
                  <c:v>1787.448641323431</c:v>
                </c:pt>
                <c:pt idx="3850">
                  <c:v>1788.7881618491742</c:v>
                </c:pt>
                <c:pt idx="3851">
                  <c:v>1790.1286862164809</c:v>
                </c:pt>
                <c:pt idx="3852">
                  <c:v>1791.4702151776339</c:v>
                </c:pt>
                <c:pt idx="3853">
                  <c:v>1792.8127494854791</c:v>
                </c:pt>
                <c:pt idx="3854">
                  <c:v>1794.1562898934271</c:v>
                </c:pt>
                <c:pt idx="3855">
                  <c:v>1795.5008371554516</c:v>
                </c:pt>
                <c:pt idx="3856">
                  <c:v>1796.8463920260956</c:v>
                </c:pt>
                <c:pt idx="3857">
                  <c:v>1798.1929552604631</c:v>
                </c:pt>
                <c:pt idx="3858">
                  <c:v>1799.5405276142244</c:v>
                </c:pt>
                <c:pt idx="3859">
                  <c:v>1800.88910984362</c:v>
                </c:pt>
                <c:pt idx="3860">
                  <c:v>1802.2387027054529</c:v>
                </c:pt>
                <c:pt idx="3861">
                  <c:v>1803.5893069570945</c:v>
                </c:pt>
                <c:pt idx="3862">
                  <c:v>1804.9409233564845</c:v>
                </c:pt>
                <c:pt idx="3863">
                  <c:v>1806.2935526621297</c:v>
                </c:pt>
                <c:pt idx="3864">
                  <c:v>1807.6471956331059</c:v>
                </c:pt>
                <c:pt idx="3865">
                  <c:v>1809.0018530290561</c:v>
                </c:pt>
                <c:pt idx="3866">
                  <c:v>1810.3575256101972</c:v>
                </c:pt>
                <c:pt idx="3867">
                  <c:v>1811.7142141373108</c:v>
                </c:pt>
                <c:pt idx="3868">
                  <c:v>1813.0719193717509</c:v>
                </c:pt>
                <c:pt idx="3869">
                  <c:v>1814.4306420754399</c:v>
                </c:pt>
                <c:pt idx="3870">
                  <c:v>1815.7903830108762</c:v>
                </c:pt>
                <c:pt idx="3871">
                  <c:v>1817.1511429411248</c:v>
                </c:pt>
                <c:pt idx="3872">
                  <c:v>1818.5129226298241</c:v>
                </c:pt>
                <c:pt idx="3873">
                  <c:v>1819.8757228411846</c:v>
                </c:pt>
                <c:pt idx="3874">
                  <c:v>1821.2395443399885</c:v>
                </c:pt>
                <c:pt idx="3875">
                  <c:v>1822.6043878915953</c:v>
                </c:pt>
                <c:pt idx="3876">
                  <c:v>1823.9702542619334</c:v>
                </c:pt>
                <c:pt idx="3877">
                  <c:v>1825.3371442175055</c:v>
                </c:pt>
                <c:pt idx="3878">
                  <c:v>1826.7050585253933</c:v>
                </c:pt>
                <c:pt idx="3879">
                  <c:v>1828.0739979532484</c:v>
                </c:pt>
                <c:pt idx="3880">
                  <c:v>1829.4439632692995</c:v>
                </c:pt>
                <c:pt idx="3881">
                  <c:v>1830.8149552423495</c:v>
                </c:pt>
                <c:pt idx="3882">
                  <c:v>1832.1869746417817</c:v>
                </c:pt>
                <c:pt idx="3883">
                  <c:v>1833.5600222375522</c:v>
                </c:pt>
                <c:pt idx="3884">
                  <c:v>1834.9340988001943</c:v>
                </c:pt>
                <c:pt idx="3885">
                  <c:v>1836.3092051008202</c:v>
                </c:pt>
                <c:pt idx="3886">
                  <c:v>1837.6853419111189</c:v>
                </c:pt>
                <c:pt idx="3887">
                  <c:v>1839.0625100033567</c:v>
                </c:pt>
                <c:pt idx="3888">
                  <c:v>1840.4407101503832</c:v>
                </c:pt>
                <c:pt idx="3889">
                  <c:v>1841.8199431256226</c:v>
                </c:pt>
                <c:pt idx="3890">
                  <c:v>1843.2002097030797</c:v>
                </c:pt>
                <c:pt idx="3891">
                  <c:v>1844.58151065734</c:v>
                </c:pt>
                <c:pt idx="3892">
                  <c:v>1845.9638467635677</c:v>
                </c:pt>
                <c:pt idx="3893">
                  <c:v>1847.3472187975126</c:v>
                </c:pt>
                <c:pt idx="3894">
                  <c:v>1848.731627535501</c:v>
                </c:pt>
                <c:pt idx="3895">
                  <c:v>1850.1170737544414</c:v>
                </c:pt>
                <c:pt idx="3896">
                  <c:v>1851.5035582318287</c:v>
                </c:pt>
                <c:pt idx="3897">
                  <c:v>1852.8910817457361</c:v>
                </c:pt>
                <c:pt idx="3898">
                  <c:v>1854.2796450748215</c:v>
                </c:pt>
                <c:pt idx="3899">
                  <c:v>1855.6692489983257</c:v>
                </c:pt>
                <c:pt idx="3900">
                  <c:v>1857.0598942960728</c:v>
                </c:pt>
                <c:pt idx="3901">
                  <c:v>1858.4515817484755</c:v>
                </c:pt>
                <c:pt idx="3902">
                  <c:v>1859.8443121365267</c:v>
                </c:pt>
                <c:pt idx="3903">
                  <c:v>1861.2380862418063</c:v>
                </c:pt>
                <c:pt idx="3904">
                  <c:v>1862.6329048464795</c:v>
                </c:pt>
                <c:pt idx="3905">
                  <c:v>1864.0287687332982</c:v>
                </c:pt>
                <c:pt idx="3906">
                  <c:v>1865.425678685599</c:v>
                </c:pt>
                <c:pt idx="3907">
                  <c:v>1866.8236354873102</c:v>
                </c:pt>
                <c:pt idx="3908">
                  <c:v>1868.2226399229432</c:v>
                </c:pt>
                <c:pt idx="3909">
                  <c:v>1869.6226927775972</c:v>
                </c:pt>
                <c:pt idx="3910">
                  <c:v>1871.023794836964</c:v>
                </c:pt>
                <c:pt idx="3911">
                  <c:v>1872.4259468873202</c:v>
                </c:pt>
                <c:pt idx="3912">
                  <c:v>1873.8291497155328</c:v>
                </c:pt>
                <c:pt idx="3913">
                  <c:v>1875.2334041090585</c:v>
                </c:pt>
                <c:pt idx="3914">
                  <c:v>1876.6387108559441</c:v>
                </c:pt>
                <c:pt idx="3915">
                  <c:v>1878.0450707448254</c:v>
                </c:pt>
                <c:pt idx="3916">
                  <c:v>1879.4524845649344</c:v>
                </c:pt>
                <c:pt idx="3917">
                  <c:v>1880.860953106089</c:v>
                </c:pt>
                <c:pt idx="3918">
                  <c:v>1882.2704771587014</c:v>
                </c:pt>
                <c:pt idx="3919">
                  <c:v>1883.6810575137754</c:v>
                </c:pt>
                <c:pt idx="3920">
                  <c:v>1885.0926949629063</c:v>
                </c:pt>
                <c:pt idx="3921">
                  <c:v>1886.5053902982877</c:v>
                </c:pt>
                <c:pt idx="3922">
                  <c:v>1887.9191443127015</c:v>
                </c:pt>
                <c:pt idx="3923">
                  <c:v>1889.3339577995243</c:v>
                </c:pt>
                <c:pt idx="3924">
                  <c:v>1890.7498315527316</c:v>
                </c:pt>
                <c:pt idx="3925">
                  <c:v>1892.1667663668895</c:v>
                </c:pt>
                <c:pt idx="3926">
                  <c:v>1893.5847630371609</c:v>
                </c:pt>
                <c:pt idx="3927">
                  <c:v>1895.0038223593044</c:v>
                </c:pt>
                <c:pt idx="3928">
                  <c:v>1896.4239451296737</c:v>
                </c:pt>
                <c:pt idx="3929">
                  <c:v>1897.8451321452242</c:v>
                </c:pt>
                <c:pt idx="3930">
                  <c:v>1899.2673842035033</c:v>
                </c:pt>
                <c:pt idx="3931">
                  <c:v>1900.6907021026577</c:v>
                </c:pt>
                <c:pt idx="3932">
                  <c:v>1902.1150866414314</c:v>
                </c:pt>
                <c:pt idx="3933">
                  <c:v>1903.5405386191705</c:v>
                </c:pt>
                <c:pt idx="3934">
                  <c:v>1904.9670588358167</c:v>
                </c:pt>
                <c:pt idx="3935">
                  <c:v>1906.3946480919119</c:v>
                </c:pt>
                <c:pt idx="3936">
                  <c:v>1907.8233071885966</c:v>
                </c:pt>
                <c:pt idx="3937">
                  <c:v>1909.2530369276162</c:v>
                </c:pt>
                <c:pt idx="3938">
                  <c:v>1910.6838381113125</c:v>
                </c:pt>
                <c:pt idx="3939">
                  <c:v>1912.1157115426302</c:v>
                </c:pt>
                <c:pt idx="3940">
                  <c:v>1913.5486580251154</c:v>
                </c:pt>
                <c:pt idx="3941">
                  <c:v>1914.9826783629167</c:v>
                </c:pt>
                <c:pt idx="3942">
                  <c:v>1916.4177733607833</c:v>
                </c:pt>
                <c:pt idx="3943">
                  <c:v>1917.853943824073</c:v>
                </c:pt>
                <c:pt idx="3944">
                  <c:v>1919.2911905587414</c:v>
                </c:pt>
                <c:pt idx="3945">
                  <c:v>1920.7295143713491</c:v>
                </c:pt>
                <c:pt idx="3946">
                  <c:v>1922.1689160690651</c:v>
                </c:pt>
                <c:pt idx="3947">
                  <c:v>1923.6093964596589</c:v>
                </c:pt>
                <c:pt idx="3948">
                  <c:v>1925.050956351507</c:v>
                </c:pt>
                <c:pt idx="3949">
                  <c:v>1926.4935965535915</c:v>
                </c:pt>
                <c:pt idx="3950">
                  <c:v>1927.9373178755006</c:v>
                </c:pt>
                <c:pt idx="3951">
                  <c:v>1929.3821211274283</c:v>
                </c:pt>
                <c:pt idx="3952">
                  <c:v>1930.8280071201796</c:v>
                </c:pt>
                <c:pt idx="3953">
                  <c:v>1932.2749766651632</c:v>
                </c:pt>
                <c:pt idx="3954">
                  <c:v>1933.7230305743969</c:v>
                </c:pt>
                <c:pt idx="3955">
                  <c:v>1935.1721696605073</c:v>
                </c:pt>
                <c:pt idx="3956">
                  <c:v>1936.6223947367282</c:v>
                </c:pt>
                <c:pt idx="3957">
                  <c:v>1938.0737066169079</c:v>
                </c:pt>
                <c:pt idx="3958">
                  <c:v>1939.5261061154997</c:v>
                </c:pt>
                <c:pt idx="3959">
                  <c:v>1940.9795940475685</c:v>
                </c:pt>
                <c:pt idx="3960">
                  <c:v>1942.4341712287905</c:v>
                </c:pt>
                <c:pt idx="3961">
                  <c:v>1943.8898384754514</c:v>
                </c:pt>
                <c:pt idx="3962">
                  <c:v>1945.3465966044535</c:v>
                </c:pt>
                <c:pt idx="3963">
                  <c:v>1946.8044464333061</c:v>
                </c:pt>
                <c:pt idx="3964">
                  <c:v>1948.2633887801333</c:v>
                </c:pt>
                <c:pt idx="3965">
                  <c:v>1949.7234244636702</c:v>
                </c:pt>
                <c:pt idx="3966">
                  <c:v>1951.1845543032709</c:v>
                </c:pt>
                <c:pt idx="3967">
                  <c:v>1952.6467791188982</c:v>
                </c:pt>
                <c:pt idx="3968">
                  <c:v>1954.110099731131</c:v>
                </c:pt>
                <c:pt idx="3969">
                  <c:v>1955.5745169611616</c:v>
                </c:pt>
                <c:pt idx="3970">
                  <c:v>1957.0400316308028</c:v>
                </c:pt>
                <c:pt idx="3971">
                  <c:v>1958.5066445624782</c:v>
                </c:pt>
                <c:pt idx="3972">
                  <c:v>1959.9743565792294</c:v>
                </c:pt>
                <c:pt idx="3973">
                  <c:v>1961.4431685047145</c:v>
                </c:pt>
                <c:pt idx="3974">
                  <c:v>1962.9130811632078</c:v>
                </c:pt>
                <c:pt idx="3975">
                  <c:v>1964.3840953796057</c:v>
                </c:pt>
                <c:pt idx="3976">
                  <c:v>1965.8562119794183</c:v>
                </c:pt>
                <c:pt idx="3977">
                  <c:v>1967.3294317887753</c:v>
                </c:pt>
                <c:pt idx="3978">
                  <c:v>1968.8037556344264</c:v>
                </c:pt>
                <c:pt idx="3979">
                  <c:v>1970.2791843437385</c:v>
                </c:pt>
                <c:pt idx="3980">
                  <c:v>1971.7557187447039</c:v>
                </c:pt>
                <c:pt idx="3981">
                  <c:v>1973.2333596659303</c:v>
                </c:pt>
                <c:pt idx="3982">
                  <c:v>1974.712107936648</c:v>
                </c:pt>
                <c:pt idx="3983">
                  <c:v>1976.191964386707</c:v>
                </c:pt>
                <c:pt idx="3984">
                  <c:v>1977.6729298465843</c:v>
                </c:pt>
                <c:pt idx="3985">
                  <c:v>1979.1550051473744</c:v>
                </c:pt>
                <c:pt idx="3986">
                  <c:v>1980.6381911207959</c:v>
                </c:pt>
                <c:pt idx="3987">
                  <c:v>1982.1224885991894</c:v>
                </c:pt>
                <c:pt idx="3988">
                  <c:v>1983.607898415524</c:v>
                </c:pt>
                <c:pt idx="3989">
                  <c:v>1985.0944214033882</c:v>
                </c:pt>
                <c:pt idx="3990">
                  <c:v>1986.5820583969967</c:v>
                </c:pt>
                <c:pt idx="3991">
                  <c:v>1988.0708102311896</c:v>
                </c:pt>
                <c:pt idx="3992">
                  <c:v>1989.5606777414309</c:v>
                </c:pt>
                <c:pt idx="3993">
                  <c:v>1991.0516617638154</c:v>
                </c:pt>
                <c:pt idx="3994">
                  <c:v>1992.5437631350599</c:v>
                </c:pt>
                <c:pt idx="3995">
                  <c:v>1994.0369826925096</c:v>
                </c:pt>
                <c:pt idx="3996">
                  <c:v>1995.5313212741373</c:v>
                </c:pt>
                <c:pt idx="3997">
                  <c:v>1997.0267797185438</c:v>
                </c:pt>
                <c:pt idx="3998">
                  <c:v>1998.5233588649585</c:v>
                </c:pt>
                <c:pt idx="3999">
                  <c:v>2000.0210595532376</c:v>
                </c:pt>
                <c:pt idx="4000">
                  <c:v>2001.5198826238723</c:v>
                </c:pt>
                <c:pt idx="4001">
                  <c:v>2003.0198289179782</c:v>
                </c:pt>
                <c:pt idx="4002">
                  <c:v>2004.5208992773032</c:v>
                </c:pt>
                <c:pt idx="4003">
                  <c:v>2006.0230945442256</c:v>
                </c:pt>
                <c:pt idx="4004">
                  <c:v>2007.5264155617538</c:v>
                </c:pt>
                <c:pt idx="4005">
                  <c:v>2009.0308631735329</c:v>
                </c:pt>
                <c:pt idx="4006">
                  <c:v>2010.5364382238347</c:v>
                </c:pt>
                <c:pt idx="4007">
                  <c:v>2012.0431415575642</c:v>
                </c:pt>
                <c:pt idx="4008">
                  <c:v>2013.5509740202644</c:v>
                </c:pt>
                <c:pt idx="4009">
                  <c:v>2015.0599364581074</c:v>
                </c:pt>
                <c:pt idx="4010">
                  <c:v>2016.5700297178985</c:v>
                </c:pt>
                <c:pt idx="4011">
                  <c:v>2018.0812546470834</c:v>
                </c:pt>
                <c:pt idx="4012">
                  <c:v>2019.5936120937376</c:v>
                </c:pt>
                <c:pt idx="4013">
                  <c:v>2021.1071029065738</c:v>
                </c:pt>
                <c:pt idx="4014">
                  <c:v>2022.6217279349405</c:v>
                </c:pt>
                <c:pt idx="4015">
                  <c:v>2024.1374880288233</c:v>
                </c:pt>
                <c:pt idx="4016">
                  <c:v>2025.6543840388442</c:v>
                </c:pt>
                <c:pt idx="4017">
                  <c:v>2027.1724168162611</c:v>
                </c:pt>
                <c:pt idx="4018">
                  <c:v>2028.6915872129755</c:v>
                </c:pt>
                <c:pt idx="4019">
                  <c:v>2030.2118960815196</c:v>
                </c:pt>
                <c:pt idx="4020">
                  <c:v>2031.7333442750721</c:v>
                </c:pt>
                <c:pt idx="4021">
                  <c:v>2033.2559326474452</c:v>
                </c:pt>
                <c:pt idx="4022">
                  <c:v>2034.7796620530935</c:v>
                </c:pt>
                <c:pt idx="4023">
                  <c:v>2036.3045333471111</c:v>
                </c:pt>
                <c:pt idx="4024">
                  <c:v>2037.8305473852336</c:v>
                </c:pt>
                <c:pt idx="4025">
                  <c:v>2039.3577050238373</c:v>
                </c:pt>
                <c:pt idx="4026">
                  <c:v>2040.886007119939</c:v>
                </c:pt>
                <c:pt idx="4027">
                  <c:v>2042.4154545312028</c:v>
                </c:pt>
                <c:pt idx="4028">
                  <c:v>2043.9460481159304</c:v>
                </c:pt>
                <c:pt idx="4029">
                  <c:v>2045.4777887330683</c:v>
                </c:pt>
                <c:pt idx="4030">
                  <c:v>2047.0106772422066</c:v>
                </c:pt>
                <c:pt idx="4031">
                  <c:v>2048.5447145035782</c:v>
                </c:pt>
                <c:pt idx="4032">
                  <c:v>2050.0799013780656</c:v>
                </c:pt>
                <c:pt idx="4033">
                  <c:v>2051.6162387271897</c:v>
                </c:pt>
                <c:pt idx="4034">
                  <c:v>2053.1537274131238</c:v>
                </c:pt>
                <c:pt idx="4035">
                  <c:v>2054.6923682986821</c:v>
                </c:pt>
                <c:pt idx="4036">
                  <c:v>2056.232162247326</c:v>
                </c:pt>
                <c:pt idx="4037">
                  <c:v>2057.7731101231675</c:v>
                </c:pt>
                <c:pt idx="4038">
                  <c:v>2059.315212790963</c:v>
                </c:pt>
                <c:pt idx="4039">
                  <c:v>2060.8584711161179</c:v>
                </c:pt>
                <c:pt idx="4040">
                  <c:v>2062.4028859646851</c:v>
                </c:pt>
                <c:pt idx="4041">
                  <c:v>2063.948458203367</c:v>
                </c:pt>
                <c:pt idx="4042">
                  <c:v>2065.4951886995182</c:v>
                </c:pt>
                <c:pt idx="4043">
                  <c:v>2067.04307832114</c:v>
                </c:pt>
                <c:pt idx="4044">
                  <c:v>2068.5921279368854</c:v>
                </c:pt>
                <c:pt idx="4045">
                  <c:v>2070.142338416058</c:v>
                </c:pt>
                <c:pt idx="4046">
                  <c:v>2071.6937106286132</c:v>
                </c:pt>
                <c:pt idx="4047">
                  <c:v>2073.2462454451575</c:v>
                </c:pt>
                <c:pt idx="4048">
                  <c:v>2074.7999437369499</c:v>
                </c:pt>
                <c:pt idx="4049">
                  <c:v>2076.3548063759058</c:v>
                </c:pt>
                <c:pt idx="4050">
                  <c:v>2077.9108342345899</c:v>
                </c:pt>
                <c:pt idx="4051">
                  <c:v>2079.4680281862215</c:v>
                </c:pt>
                <c:pt idx="4052">
                  <c:v>2081.0263891046739</c:v>
                </c:pt>
                <c:pt idx="4053">
                  <c:v>2082.5859178644791</c:v>
                </c:pt>
                <c:pt idx="4054">
                  <c:v>2084.1466153408205</c:v>
                </c:pt>
                <c:pt idx="4055">
                  <c:v>2085.7084824095382</c:v>
                </c:pt>
                <c:pt idx="4056">
                  <c:v>2087.271519947129</c:v>
                </c:pt>
                <c:pt idx="4057">
                  <c:v>2088.8357288307448</c:v>
                </c:pt>
                <c:pt idx="4058">
                  <c:v>2090.4011099382001</c:v>
                </c:pt>
                <c:pt idx="4059">
                  <c:v>2091.9676641479605</c:v>
                </c:pt>
                <c:pt idx="4060">
                  <c:v>2093.5353923391563</c:v>
                </c:pt>
                <c:pt idx="4061">
                  <c:v>2095.1042953915717</c:v>
                </c:pt>
                <c:pt idx="4062">
                  <c:v>2096.6743741856521</c:v>
                </c:pt>
                <c:pt idx="4063">
                  <c:v>2098.2456296025025</c:v>
                </c:pt>
                <c:pt idx="4064">
                  <c:v>2099.8180625238883</c:v>
                </c:pt>
                <c:pt idx="4065">
                  <c:v>2101.3916738322359</c:v>
                </c:pt>
                <c:pt idx="4066">
                  <c:v>2102.9664644106329</c:v>
                </c:pt>
                <c:pt idx="4067">
                  <c:v>2104.5424351428278</c:v>
                </c:pt>
                <c:pt idx="4068">
                  <c:v>2106.1195869132312</c:v>
                </c:pt>
                <c:pt idx="4069">
                  <c:v>2107.6979206069204</c:v>
                </c:pt>
                <c:pt idx="4070">
                  <c:v>2109.2774371096316</c:v>
                </c:pt>
                <c:pt idx="4071">
                  <c:v>2110.8581373077664</c:v>
                </c:pt>
                <c:pt idx="4072">
                  <c:v>2112.4400220883899</c:v>
                </c:pt>
                <c:pt idx="4073">
                  <c:v>2114.0230923392328</c:v>
                </c:pt>
                <c:pt idx="4074">
                  <c:v>2115.6073489486889</c:v>
                </c:pt>
                <c:pt idx="4075">
                  <c:v>2117.1927928058235</c:v>
                </c:pt>
                <c:pt idx="4076">
                  <c:v>2118.7794248003606</c:v>
                </c:pt>
                <c:pt idx="4077">
                  <c:v>2120.3672458226984</c:v>
                </c:pt>
                <c:pt idx="4078">
                  <c:v>2121.9562567638968</c:v>
                </c:pt>
                <c:pt idx="4079">
                  <c:v>2123.5464585156851</c:v>
                </c:pt>
                <c:pt idx="4080">
                  <c:v>2125.1378519704599</c:v>
                </c:pt>
                <c:pt idx="4081">
                  <c:v>2126.7304380212904</c:v>
                </c:pt>
                <c:pt idx="4082">
                  <c:v>2128.3242175619116</c:v>
                </c:pt>
                <c:pt idx="4083">
                  <c:v>2129.9191914867288</c:v>
                </c:pt>
                <c:pt idx="4084">
                  <c:v>2131.5153606908175</c:v>
                </c:pt>
                <c:pt idx="4085">
                  <c:v>2133.1127260699227</c:v>
                </c:pt>
                <c:pt idx="4086">
                  <c:v>2134.7112885204665</c:v>
                </c:pt>
                <c:pt idx="4087">
                  <c:v>2136.3110489395358</c:v>
                </c:pt>
                <c:pt idx="4088">
                  <c:v>2137.9120082248915</c:v>
                </c:pt>
                <c:pt idx="4089">
                  <c:v>2139.5141672749719</c:v>
                </c:pt>
                <c:pt idx="4090">
                  <c:v>2141.1175269888831</c:v>
                </c:pt>
                <c:pt idx="4091">
                  <c:v>2142.7220882664069</c:v>
                </c:pt>
                <c:pt idx="4092">
                  <c:v>2144.3278520079994</c:v>
                </c:pt>
                <c:pt idx="4093">
                  <c:v>2145.9348191147901</c:v>
                </c:pt>
                <c:pt idx="4094">
                  <c:v>2147.5429904885887</c:v>
                </c:pt>
                <c:pt idx="4095">
                  <c:v>2149.1523670318752</c:v>
                </c:pt>
                <c:pt idx="4096">
                  <c:v>2150.762949647808</c:v>
                </c:pt>
                <c:pt idx="4097">
                  <c:v>2152.3747392402211</c:v>
                </c:pt>
                <c:pt idx="4098">
                  <c:v>2153.9877367136305</c:v>
                </c:pt>
                <c:pt idx="4099">
                  <c:v>2155.6019429732241</c:v>
                </c:pt>
                <c:pt idx="4100">
                  <c:v>2157.2173589248719</c:v>
                </c:pt>
                <c:pt idx="4101">
                  <c:v>2158.8339854751207</c:v>
                </c:pt>
                <c:pt idx="4102">
                  <c:v>2160.4518235311975</c:v>
                </c:pt>
                <c:pt idx="4103">
                  <c:v>2162.0708740010091</c:v>
                </c:pt>
                <c:pt idx="4104">
                  <c:v>2163.6911377931415</c:v>
                </c:pt>
                <c:pt idx="4105">
                  <c:v>2165.3126158168661</c:v>
                </c:pt>
                <c:pt idx="4106">
                  <c:v>2166.9353089821293</c:v>
                </c:pt>
                <c:pt idx="4107">
                  <c:v>2168.5592181995657</c:v>
                </c:pt>
                <c:pt idx="4108">
                  <c:v>2170.1843443804873</c:v>
                </c:pt>
                <c:pt idx="4109">
                  <c:v>2171.8106884368917</c:v>
                </c:pt>
                <c:pt idx="4110">
                  <c:v>2173.4382512814586</c:v>
                </c:pt>
                <c:pt idx="4111">
                  <c:v>2175.0670338275527</c:v>
                </c:pt>
                <c:pt idx="4112">
                  <c:v>2176.6970369892224</c:v>
                </c:pt>
                <c:pt idx="4113">
                  <c:v>2178.3282616812016</c:v>
                </c:pt>
                <c:pt idx="4114">
                  <c:v>2179.9607088189096</c:v>
                </c:pt>
                <c:pt idx="4115">
                  <c:v>2181.5943793184515</c:v>
                </c:pt>
                <c:pt idx="4116">
                  <c:v>2183.2292740966172</c:v>
                </c:pt>
                <c:pt idx="4117">
                  <c:v>2184.8653940708882</c:v>
                </c:pt>
                <c:pt idx="4118">
                  <c:v>2186.5027401594321</c:v>
                </c:pt>
                <c:pt idx="4119">
                  <c:v>2188.1413132811017</c:v>
                </c:pt>
                <c:pt idx="4120">
                  <c:v>2189.78111435544</c:v>
                </c:pt>
                <c:pt idx="4121">
                  <c:v>2191.422144302679</c:v>
                </c:pt>
                <c:pt idx="4122">
                  <c:v>2193.0644040437392</c:v>
                </c:pt>
                <c:pt idx="4123">
                  <c:v>2194.7078945002363</c:v>
                </c:pt>
                <c:pt idx="4124">
                  <c:v>2196.3526165944704</c:v>
                </c:pt>
                <c:pt idx="4125">
                  <c:v>2197.9985712494358</c:v>
                </c:pt>
                <c:pt idx="4126">
                  <c:v>2199.6457593888163</c:v>
                </c:pt>
                <c:pt idx="4127">
                  <c:v>2201.294181936993</c:v>
                </c:pt>
                <c:pt idx="4128">
                  <c:v>2202.9438398190346</c:v>
                </c:pt>
                <c:pt idx="4129">
                  <c:v>2204.5947339607046</c:v>
                </c:pt>
                <c:pt idx="4130">
                  <c:v>2206.2468652884609</c:v>
                </c:pt>
                <c:pt idx="4131">
                  <c:v>2207.900234729455</c:v>
                </c:pt>
                <c:pt idx="4132">
                  <c:v>2209.5548432115334</c:v>
                </c:pt>
                <c:pt idx="4133">
                  <c:v>2211.210691663236</c:v>
                </c:pt>
                <c:pt idx="4134">
                  <c:v>2212.8677810138047</c:v>
                </c:pt>
                <c:pt idx="4135">
                  <c:v>2214.5261121931699</c:v>
                </c:pt>
                <c:pt idx="4136">
                  <c:v>2216.1856861319661</c:v>
                </c:pt>
                <c:pt idx="4137">
                  <c:v>2217.8465037615201</c:v>
                </c:pt>
                <c:pt idx="4138">
                  <c:v>2219.5085660138579</c:v>
                </c:pt>
                <c:pt idx="4139">
                  <c:v>2221.1718738217046</c:v>
                </c:pt>
                <c:pt idx="4140">
                  <c:v>2222.8364281184822</c:v>
                </c:pt>
                <c:pt idx="4141">
                  <c:v>2224.5022298383178</c:v>
                </c:pt>
                <c:pt idx="4142">
                  <c:v>2226.1692799160328</c:v>
                </c:pt>
                <c:pt idx="4143">
                  <c:v>2227.8375792871516</c:v>
                </c:pt>
                <c:pt idx="4144">
                  <c:v>2229.5071288878985</c:v>
                </c:pt>
                <c:pt idx="4145">
                  <c:v>2231.1779296552004</c:v>
                </c:pt>
                <c:pt idx="4146">
                  <c:v>2232.8499825266863</c:v>
                </c:pt>
                <c:pt idx="4147">
                  <c:v>2234.5232884406855</c:v>
                </c:pt>
                <c:pt idx="4148">
                  <c:v>2236.1978483362363</c:v>
                </c:pt>
                <c:pt idx="4149">
                  <c:v>2237.8736631530737</c:v>
                </c:pt>
                <c:pt idx="4150">
                  <c:v>2239.5507338316438</c:v>
                </c:pt>
                <c:pt idx="4151">
                  <c:v>2241.2290613130922</c:v>
                </c:pt>
                <c:pt idx="4152">
                  <c:v>2242.9086465392697</c:v>
                </c:pt>
                <c:pt idx="4153">
                  <c:v>2244.5894904527381</c:v>
                </c:pt>
                <c:pt idx="4154">
                  <c:v>2246.2715939967611</c:v>
                </c:pt>
                <c:pt idx="4155">
                  <c:v>2247.9549581153096</c:v>
                </c:pt>
                <c:pt idx="4156">
                  <c:v>2249.6395837530636</c:v>
                </c:pt>
                <c:pt idx="4157">
                  <c:v>2251.3254718554094</c:v>
                </c:pt>
                <c:pt idx="4158">
                  <c:v>2253.0126233684414</c:v>
                </c:pt>
                <c:pt idx="4159">
                  <c:v>2254.701039238967</c:v>
                </c:pt>
                <c:pt idx="4160">
                  <c:v>2256.3907204144998</c:v>
                </c:pt>
                <c:pt idx="4161">
                  <c:v>2258.0816678432625</c:v>
                </c:pt>
                <c:pt idx="4162">
                  <c:v>2259.7738824741909</c:v>
                </c:pt>
                <c:pt idx="4163">
                  <c:v>2261.4673652569304</c:v>
                </c:pt>
                <c:pt idx="4164">
                  <c:v>2263.1621171418369</c:v>
                </c:pt>
                <c:pt idx="4165">
                  <c:v>2264.8581390799841</c:v>
                </c:pt>
                <c:pt idx="4166">
                  <c:v>2266.5554320231527</c:v>
                </c:pt>
                <c:pt idx="4167">
                  <c:v>2268.2539969238378</c:v>
                </c:pt>
                <c:pt idx="4168">
                  <c:v>2269.9538347352477</c:v>
                </c:pt>
                <c:pt idx="4169">
                  <c:v>2271.6549464113104</c:v>
                </c:pt>
                <c:pt idx="4170">
                  <c:v>2273.3573329066621</c:v>
                </c:pt>
                <c:pt idx="4171">
                  <c:v>2275.0609951766555</c:v>
                </c:pt>
                <c:pt idx="4172">
                  <c:v>2276.7659341773647</c:v>
                </c:pt>
                <c:pt idx="4173">
                  <c:v>2278.4721508655743</c:v>
                </c:pt>
                <c:pt idx="4174">
                  <c:v>2280.1796461987879</c:v>
                </c:pt>
                <c:pt idx="4175">
                  <c:v>2281.8884211352265</c:v>
                </c:pt>
                <c:pt idx="4176">
                  <c:v>2283.5984766338279</c:v>
                </c:pt>
                <c:pt idx="4177">
                  <c:v>2285.309813654254</c:v>
                </c:pt>
                <c:pt idx="4178">
                  <c:v>2287.0224331568797</c:v>
                </c:pt>
                <c:pt idx="4179">
                  <c:v>2288.7363361028019</c:v>
                </c:pt>
                <c:pt idx="4180">
                  <c:v>2290.4515234538376</c:v>
                </c:pt>
                <c:pt idx="4181">
                  <c:v>2292.1679961725249</c:v>
                </c:pt>
                <c:pt idx="4182">
                  <c:v>2293.885755222123</c:v>
                </c:pt>
                <c:pt idx="4183">
                  <c:v>2295.6048015666124</c:v>
                </c:pt>
                <c:pt idx="4184">
                  <c:v>2297.3251361706953</c:v>
                </c:pt>
                <c:pt idx="4185">
                  <c:v>2299.0467599998015</c:v>
                </c:pt>
                <c:pt idx="4186">
                  <c:v>2300.7696740200777</c:v>
                </c:pt>
                <c:pt idx="4187">
                  <c:v>2302.4938791984014</c:v>
                </c:pt>
                <c:pt idx="4188">
                  <c:v>2304.219376502369</c:v>
                </c:pt>
                <c:pt idx="4189">
                  <c:v>2305.9461669003044</c:v>
                </c:pt>
                <c:pt idx="4190">
                  <c:v>2307.6742513612571</c:v>
                </c:pt>
                <c:pt idx="4191">
                  <c:v>2309.4036308550021</c:v>
                </c:pt>
                <c:pt idx="4192">
                  <c:v>2311.1343063520403</c:v>
                </c:pt>
                <c:pt idx="4193">
                  <c:v>2312.8662788236052</c:v>
                </c:pt>
                <c:pt idx="4194">
                  <c:v>2314.5995492416514</c:v>
                </c:pt>
                <c:pt idx="4195">
                  <c:v>2316.334118578864</c:v>
                </c:pt>
                <c:pt idx="4196">
                  <c:v>2318.0699878086607</c:v>
                </c:pt>
                <c:pt idx="4197">
                  <c:v>2319.8071579051843</c:v>
                </c:pt>
                <c:pt idx="4198">
                  <c:v>2321.5456298433091</c:v>
                </c:pt>
                <c:pt idx="4199">
                  <c:v>2323.2854045986401</c:v>
                </c:pt>
                <c:pt idx="4200">
                  <c:v>2325.0264831475124</c:v>
                </c:pt>
                <c:pt idx="4201">
                  <c:v>2326.7688664669945</c:v>
                </c:pt>
                <c:pt idx="4202">
                  <c:v>2328.5125555348855</c:v>
                </c:pt>
                <c:pt idx="4203">
                  <c:v>2330.2575513297165</c:v>
                </c:pt>
                <c:pt idx="4204">
                  <c:v>2332.0038548307557</c:v>
                </c:pt>
                <c:pt idx="4205">
                  <c:v>2333.7514670180044</c:v>
                </c:pt>
                <c:pt idx="4206">
                  <c:v>2335.5003888721949</c:v>
                </c:pt>
                <c:pt idx="4207">
                  <c:v>2337.2506213747947</c:v>
                </c:pt>
                <c:pt idx="4208">
                  <c:v>2339.0021655080122</c:v>
                </c:pt>
                <c:pt idx="4209">
                  <c:v>2340.7550222547861</c:v>
                </c:pt>
                <c:pt idx="4210">
                  <c:v>2342.509192598794</c:v>
                </c:pt>
                <c:pt idx="4211">
                  <c:v>2344.2646775244502</c:v>
                </c:pt>
                <c:pt idx="4212">
                  <c:v>2346.0214780169076</c:v>
                </c:pt>
                <c:pt idx="4213">
                  <c:v>2347.7795950620557</c:v>
                </c:pt>
                <c:pt idx="4214">
                  <c:v>2349.539029646523</c:v>
                </c:pt>
                <c:pt idx="4215">
                  <c:v>2351.2997827576814</c:v>
                </c:pt>
                <c:pt idx="4216">
                  <c:v>2353.061855383638</c:v>
                </c:pt>
                <c:pt idx="4217">
                  <c:v>2354.8252485132421</c:v>
                </c:pt>
                <c:pt idx="4218">
                  <c:v>2356.5899631360835</c:v>
                </c:pt>
                <c:pt idx="4219">
                  <c:v>2358.3560002424924</c:v>
                </c:pt>
                <c:pt idx="4220">
                  <c:v>2360.123360823547</c:v>
                </c:pt>
                <c:pt idx="4221">
                  <c:v>2361.8920458710618</c:v>
                </c:pt>
                <c:pt idx="4222">
                  <c:v>2363.6620563775964</c:v>
                </c:pt>
                <c:pt idx="4223">
                  <c:v>2365.4333933364533</c:v>
                </c:pt>
                <c:pt idx="4224">
                  <c:v>2367.2060577416842</c:v>
                </c:pt>
                <c:pt idx="4225">
                  <c:v>2368.9800505880808</c:v>
                </c:pt>
                <c:pt idx="4226">
                  <c:v>2370.755372871181</c:v>
                </c:pt>
                <c:pt idx="4227">
                  <c:v>2372.5320255872698</c:v>
                </c:pt>
                <c:pt idx="4228">
                  <c:v>2374.3100097333768</c:v>
                </c:pt>
                <c:pt idx="4229">
                  <c:v>2376.0893263072844</c:v>
                </c:pt>
                <c:pt idx="4230">
                  <c:v>2377.8699763075169</c:v>
                </c:pt>
                <c:pt idx="4231">
                  <c:v>2379.6519607333485</c:v>
                </c:pt>
                <c:pt idx="4232">
                  <c:v>2381.4352805848007</c:v>
                </c:pt>
                <c:pt idx="4233">
                  <c:v>2383.2199368626511</c:v>
                </c:pt>
                <c:pt idx="4234">
                  <c:v>2385.0059305684194</c:v>
                </c:pt>
                <c:pt idx="4235">
                  <c:v>2386.7932627043797</c:v>
                </c:pt>
                <c:pt idx="4236">
                  <c:v>2388.5819342735558</c:v>
                </c:pt>
                <c:pt idx="4237">
                  <c:v>2390.3719462797244</c:v>
                </c:pt>
                <c:pt idx="4238">
                  <c:v>2392.1632997274119</c:v>
                </c:pt>
                <c:pt idx="4239">
                  <c:v>2393.9559956219027</c:v>
                </c:pt>
                <c:pt idx="4240">
                  <c:v>2395.7500349692286</c:v>
                </c:pt>
                <c:pt idx="4241">
                  <c:v>2397.5454187761807</c:v>
                </c:pt>
                <c:pt idx="4242">
                  <c:v>2399.3421480503011</c:v>
                </c:pt>
                <c:pt idx="4243">
                  <c:v>2401.1402237998873</c:v>
                </c:pt>
                <c:pt idx="4244">
                  <c:v>2402.9396470339925</c:v>
                </c:pt>
                <c:pt idx="4245">
                  <c:v>2404.740418762427</c:v>
                </c:pt>
                <c:pt idx="4246">
                  <c:v>2406.5425399957553</c:v>
                </c:pt>
                <c:pt idx="4247">
                  <c:v>2408.3460117453055</c:v>
                </c:pt>
                <c:pt idx="4248">
                  <c:v>2410.150835023157</c:v>
                </c:pt>
                <c:pt idx="4249">
                  <c:v>2411.9570108421503</c:v>
                </c:pt>
                <c:pt idx="4250">
                  <c:v>2413.7645402158846</c:v>
                </c:pt>
                <c:pt idx="4251">
                  <c:v>2415.5734241587184</c:v>
                </c:pt>
                <c:pt idx="4252">
                  <c:v>2417.3836636857691</c:v>
                </c:pt>
                <c:pt idx="4253">
                  <c:v>2419.1952598129201</c:v>
                </c:pt>
                <c:pt idx="4254">
                  <c:v>2421.0082135568109</c:v>
                </c:pt>
                <c:pt idx="4255">
                  <c:v>2422.8225259348424</c:v>
                </c:pt>
                <c:pt idx="4256">
                  <c:v>2424.6381979651837</c:v>
                </c:pt>
                <c:pt idx="4257">
                  <c:v>2426.4552306667615</c:v>
                </c:pt>
                <c:pt idx="4258">
                  <c:v>2428.2736250592675</c:v>
                </c:pt>
                <c:pt idx="4259">
                  <c:v>2430.0933821631561</c:v>
                </c:pt>
                <c:pt idx="4260">
                  <c:v>2431.9145029996516</c:v>
                </c:pt>
                <c:pt idx="4261">
                  <c:v>2433.7369885907392</c:v>
                </c:pt>
                <c:pt idx="4262">
                  <c:v>2435.5608399591702</c:v>
                </c:pt>
                <c:pt idx="4263">
                  <c:v>2437.386058128463</c:v>
                </c:pt>
                <c:pt idx="4264">
                  <c:v>2439.2126441229038</c:v>
                </c:pt>
                <c:pt idx="4265">
                  <c:v>2441.0405989675451</c:v>
                </c:pt>
                <c:pt idx="4266">
                  <c:v>2442.8699236882067</c:v>
                </c:pt>
                <c:pt idx="4267">
                  <c:v>2444.7006193114826</c:v>
                </c:pt>
                <c:pt idx="4268">
                  <c:v>2446.5326868647298</c:v>
                </c:pt>
                <c:pt idx="4269">
                  <c:v>2448.3661273760781</c:v>
                </c:pt>
                <c:pt idx="4270">
                  <c:v>2450.2009418744251</c:v>
                </c:pt>
                <c:pt idx="4271">
                  <c:v>2452.0371313894457</c:v>
                </c:pt>
                <c:pt idx="4272">
                  <c:v>2453.8746969515805</c:v>
                </c:pt>
                <c:pt idx="4273">
                  <c:v>2455.713639592042</c:v>
                </c:pt>
                <c:pt idx="4274">
                  <c:v>2457.5539603428224</c:v>
                </c:pt>
                <c:pt idx="4275">
                  <c:v>2459.3956602366793</c:v>
                </c:pt>
                <c:pt idx="4276">
                  <c:v>2461.2387403071489</c:v>
                </c:pt>
                <c:pt idx="4277">
                  <c:v>2463.0832015885399</c:v>
                </c:pt>
                <c:pt idx="4278">
                  <c:v>2464.9290451159363</c:v>
                </c:pt>
                <c:pt idx="4279">
                  <c:v>2466.7762719251973</c:v>
                </c:pt>
                <c:pt idx="4280">
                  <c:v>2468.624883052963</c:v>
                </c:pt>
                <c:pt idx="4281">
                  <c:v>2470.4748795366445</c:v>
                </c:pt>
                <c:pt idx="4282">
                  <c:v>2472.3262624144331</c:v>
                </c:pt>
                <c:pt idx="4283">
                  <c:v>2474.179032725297</c:v>
                </c:pt>
                <c:pt idx="4284">
                  <c:v>2476.0331915089837</c:v>
                </c:pt>
                <c:pt idx="4285">
                  <c:v>2477.8887398060178</c:v>
                </c:pt>
                <c:pt idx="4286">
                  <c:v>2479.7456786577104</c:v>
                </c:pt>
                <c:pt idx="4287">
                  <c:v>2481.604009106145</c:v>
                </c:pt>
                <c:pt idx="4288">
                  <c:v>2483.4637321941882</c:v>
                </c:pt>
                <c:pt idx="4289">
                  <c:v>2485.3248489654929</c:v>
                </c:pt>
                <c:pt idx="4290">
                  <c:v>2487.1873604644884</c:v>
                </c:pt>
                <c:pt idx="4291">
                  <c:v>2489.051267736389</c:v>
                </c:pt>
                <c:pt idx="4292">
                  <c:v>2490.9165718271915</c:v>
                </c:pt>
                <c:pt idx="4293">
                  <c:v>2492.7832737836775</c:v>
                </c:pt>
                <c:pt idx="4294">
                  <c:v>2494.6513746534119</c:v>
                </c:pt>
                <c:pt idx="4295">
                  <c:v>2496.5208754847445</c:v>
                </c:pt>
                <c:pt idx="4296">
                  <c:v>2498.3917773268145</c:v>
                </c:pt>
                <c:pt idx="4297">
                  <c:v>2500.2640812295413</c:v>
                </c:pt>
                <c:pt idx="4298">
                  <c:v>2502.1377882436382</c:v>
                </c:pt>
                <c:pt idx="4299">
                  <c:v>2504.0128994205993</c:v>
                </c:pt>
                <c:pt idx="4300">
                  <c:v>2505.8894158127105</c:v>
                </c:pt>
                <c:pt idx="4301">
                  <c:v>2507.7673384730438</c:v>
                </c:pt>
                <c:pt idx="4302">
                  <c:v>2509.6466684554607</c:v>
                </c:pt>
                <c:pt idx="4303">
                  <c:v>2511.5274068146168</c:v>
                </c:pt>
                <c:pt idx="4304">
                  <c:v>2513.4095546059539</c:v>
                </c:pt>
                <c:pt idx="4305">
                  <c:v>2515.2931128857044</c:v>
                </c:pt>
                <c:pt idx="4306">
                  <c:v>2517.1780827108942</c:v>
                </c:pt>
                <c:pt idx="4307">
                  <c:v>2519.06446513934</c:v>
                </c:pt>
                <c:pt idx="4308">
                  <c:v>2520.95226122965</c:v>
                </c:pt>
                <c:pt idx="4309">
                  <c:v>2522.841472041232</c:v>
                </c:pt>
                <c:pt idx="4310">
                  <c:v>2524.7320986342811</c:v>
                </c:pt>
                <c:pt idx="4311">
                  <c:v>2526.6241420697888</c:v>
                </c:pt>
                <c:pt idx="4312">
                  <c:v>2528.5176034095402</c:v>
                </c:pt>
                <c:pt idx="4313">
                  <c:v>2530.4124837161216</c:v>
                </c:pt>
                <c:pt idx="4314">
                  <c:v>2532.3087840529083</c:v>
                </c:pt>
                <c:pt idx="4315">
                  <c:v>2534.2065054840805</c:v>
                </c:pt>
                <c:pt idx="4316">
                  <c:v>2536.1056490746087</c:v>
                </c:pt>
                <c:pt idx="4317">
                  <c:v>2538.0062158902647</c:v>
                </c:pt>
                <c:pt idx="4318">
                  <c:v>2539.9082069976184</c:v>
                </c:pt>
                <c:pt idx="4319">
                  <c:v>2541.8116234640397</c:v>
                </c:pt>
                <c:pt idx="4320">
                  <c:v>2543.7164663576973</c:v>
                </c:pt>
                <c:pt idx="4321">
                  <c:v>2545.6227367475608</c:v>
                </c:pt>
                <c:pt idx="4322">
                  <c:v>2547.5304357033997</c:v>
                </c:pt>
                <c:pt idx="4323">
                  <c:v>2549.4395642957902</c:v>
                </c:pt>
                <c:pt idx="4324">
                  <c:v>2551.3501235961053</c:v>
                </c:pt>
                <c:pt idx="4325">
                  <c:v>2553.2621146765223</c:v>
                </c:pt>
                <c:pt idx="4326">
                  <c:v>2555.1755386100208</c:v>
                </c:pt>
                <c:pt idx="4327">
                  <c:v>2557.0903964703903</c:v>
                </c:pt>
                <c:pt idx="4328">
                  <c:v>2559.0066893322164</c:v>
                </c:pt>
                <c:pt idx="4329">
                  <c:v>2560.924418270899</c:v>
                </c:pt>
                <c:pt idx="4330">
                  <c:v>2562.8435843626371</c:v>
                </c:pt>
                <c:pt idx="4331">
                  <c:v>2564.7641886844381</c:v>
                </c:pt>
                <c:pt idx="4332">
                  <c:v>2566.6862323141168</c:v>
                </c:pt>
                <c:pt idx="4333">
                  <c:v>2568.6097163302961</c:v>
                </c:pt>
                <c:pt idx="4334">
                  <c:v>2570.5346418124068</c:v>
                </c:pt>
                <c:pt idx="4335">
                  <c:v>2572.461009840687</c:v>
                </c:pt>
                <c:pt idx="4336">
                  <c:v>2574.3888214961894</c:v>
                </c:pt>
                <c:pt idx="4337">
                  <c:v>2576.3180778607721</c:v>
                </c:pt>
                <c:pt idx="4338">
                  <c:v>2578.2487800171052</c:v>
                </c:pt>
                <c:pt idx="4339">
                  <c:v>2580.1809290486704</c:v>
                </c:pt>
                <c:pt idx="4340">
                  <c:v>2582.1145260397607</c:v>
                </c:pt>
                <c:pt idx="4341">
                  <c:v>2584.0495720754807</c:v>
                </c:pt>
                <c:pt idx="4342">
                  <c:v>2585.9860682417539</c:v>
                </c:pt>
                <c:pt idx="4343">
                  <c:v>2587.9240156253113</c:v>
                </c:pt>
                <c:pt idx="4344">
                  <c:v>2589.8634153137</c:v>
                </c:pt>
                <c:pt idx="4345">
                  <c:v>2591.8042683952808</c:v>
                </c:pt>
                <c:pt idx="4346">
                  <c:v>2593.746575959236</c:v>
                </c:pt>
                <c:pt idx="4347">
                  <c:v>2595.6903390955558</c:v>
                </c:pt>
                <c:pt idx="4348">
                  <c:v>2597.635558895056</c:v>
                </c:pt>
                <c:pt idx="4349">
                  <c:v>2599.5822364493629</c:v>
                </c:pt>
                <c:pt idx="4350">
                  <c:v>2601.530372850923</c:v>
                </c:pt>
                <c:pt idx="4351">
                  <c:v>2603.479969193002</c:v>
                </c:pt>
                <c:pt idx="4352">
                  <c:v>2605.4310265696845</c:v>
                </c:pt>
                <c:pt idx="4353">
                  <c:v>2607.3835460758751</c:v>
                </c:pt>
                <c:pt idx="4354">
                  <c:v>2609.3375288072971</c:v>
                </c:pt>
                <c:pt idx="4355">
                  <c:v>2611.292975860501</c:v>
                </c:pt>
                <c:pt idx="4356">
                  <c:v>2613.2498883328508</c:v>
                </c:pt>
                <c:pt idx="4357">
                  <c:v>2615.2082673225409</c:v>
                </c:pt>
                <c:pt idx="4358">
                  <c:v>2617.1681139285824</c:v>
                </c:pt>
                <c:pt idx="4359">
                  <c:v>2619.1294292508132</c:v>
                </c:pt>
                <c:pt idx="4360">
                  <c:v>2621.0922143898938</c:v>
                </c:pt>
                <c:pt idx="4361">
                  <c:v>2623.0564704473109</c:v>
                </c:pt>
                <c:pt idx="4362">
                  <c:v>2625.0221985253752</c:v>
                </c:pt>
                <c:pt idx="4363">
                  <c:v>2626.9893997272247</c:v>
                </c:pt>
                <c:pt idx="4364">
                  <c:v>2628.9580751568219</c:v>
                </c:pt>
                <c:pt idx="4365">
                  <c:v>2630.9282259189604</c:v>
                </c:pt>
                <c:pt idx="4366">
                  <c:v>2632.8998531192624</c:v>
                </c:pt>
                <c:pt idx="4367">
                  <c:v>2634.8729578641728</c:v>
                </c:pt>
                <c:pt idx="4368">
                  <c:v>2636.84754126097</c:v>
                </c:pt>
                <c:pt idx="4369">
                  <c:v>2638.8236044177606</c:v>
                </c:pt>
                <c:pt idx="4370">
                  <c:v>2640.8011484434824</c:v>
                </c:pt>
                <c:pt idx="4371">
                  <c:v>2642.7801744479034</c:v>
                </c:pt>
                <c:pt idx="4372">
                  <c:v>2644.7606835416241</c:v>
                </c:pt>
                <c:pt idx="4373">
                  <c:v>2646.7426768360751</c:v>
                </c:pt>
                <c:pt idx="4374">
                  <c:v>2648.7261554435263</c:v>
                </c:pt>
                <c:pt idx="4375">
                  <c:v>2650.711120477074</c:v>
                </c:pt>
                <c:pt idx="4376">
                  <c:v>2652.6975730506515</c:v>
                </c:pt>
                <c:pt idx="4377">
                  <c:v>2654.6855142790246</c:v>
                </c:pt>
                <c:pt idx="4378">
                  <c:v>2656.6749452778013</c:v>
                </c:pt>
                <c:pt idx="4379">
                  <c:v>2658.6658671634182</c:v>
                </c:pt>
                <c:pt idx="4380">
                  <c:v>2660.6582810531518</c:v>
                </c:pt>
                <c:pt idx="4381">
                  <c:v>2662.652188065113</c:v>
                </c:pt>
                <c:pt idx="4382">
                  <c:v>2664.6475893182574</c:v>
                </c:pt>
                <c:pt idx="4383">
                  <c:v>2666.6444859323728</c:v>
                </c:pt>
                <c:pt idx="4384">
                  <c:v>2668.6428790280879</c:v>
                </c:pt>
                <c:pt idx="4385">
                  <c:v>2670.6427697268696</c:v>
                </c:pt>
                <c:pt idx="4386">
                  <c:v>2672.6441591510311</c:v>
                </c:pt>
                <c:pt idx="4387">
                  <c:v>2674.6470484237207</c:v>
                </c:pt>
                <c:pt idx="4388">
                  <c:v>2676.6514386689305</c:v>
                </c:pt>
                <c:pt idx="4389">
                  <c:v>2678.6573310114945</c:v>
                </c:pt>
                <c:pt idx="4390">
                  <c:v>2680.6647265770898</c:v>
                </c:pt>
                <c:pt idx="4391">
                  <c:v>2682.6736264922356</c:v>
                </c:pt>
                <c:pt idx="4392">
                  <c:v>2684.6840318843006</c:v>
                </c:pt>
                <c:pt idx="4393">
                  <c:v>2686.6959438814906</c:v>
                </c:pt>
                <c:pt idx="4394">
                  <c:v>2688.7093636128661</c:v>
                </c:pt>
                <c:pt idx="4395">
                  <c:v>2690.7242922083251</c:v>
                </c:pt>
                <c:pt idx="4396">
                  <c:v>2692.7407307986168</c:v>
                </c:pt>
                <c:pt idx="4397">
                  <c:v>2694.7586805153364</c:v>
                </c:pt>
                <c:pt idx="4398">
                  <c:v>2696.7781424909276</c:v>
                </c:pt>
                <c:pt idx="4399">
                  <c:v>2698.7991178586803</c:v>
                </c:pt>
                <c:pt idx="4400">
                  <c:v>2700.8216077527413</c:v>
                </c:pt>
                <c:pt idx="4401">
                  <c:v>2702.845613308099</c:v>
                </c:pt>
                <c:pt idx="4402">
                  <c:v>2704.8711356605941</c:v>
                </c:pt>
                <c:pt idx="4403">
                  <c:v>2706.8981759469234</c:v>
                </c:pt>
                <c:pt idx="4404">
                  <c:v>2708.9267353046307</c:v>
                </c:pt>
                <c:pt idx="4405">
                  <c:v>2710.9568148721132</c:v>
                </c:pt>
                <c:pt idx="4406">
                  <c:v>2712.9884157886218</c:v>
                </c:pt>
                <c:pt idx="4407">
                  <c:v>2715.0215391942606</c:v>
                </c:pt>
                <c:pt idx="4408">
                  <c:v>2717.0561862299869</c:v>
                </c:pt>
                <c:pt idx="4409">
                  <c:v>2719.0923580376189</c:v>
                </c:pt>
                <c:pt idx="4410">
                  <c:v>2721.1300557598233</c:v>
                </c:pt>
                <c:pt idx="4411">
                  <c:v>2723.1692805401271</c:v>
                </c:pt>
                <c:pt idx="4412">
                  <c:v>2725.2100335229129</c:v>
                </c:pt>
                <c:pt idx="4413">
                  <c:v>2727.2523158534209</c:v>
                </c:pt>
                <c:pt idx="4414">
                  <c:v>2729.2961286777499</c:v>
                </c:pt>
                <c:pt idx="4415">
                  <c:v>2731.3414731428575</c:v>
                </c:pt>
                <c:pt idx="4416">
                  <c:v>2733.388350396559</c:v>
                </c:pt>
                <c:pt idx="4417">
                  <c:v>2735.4367615875358</c:v>
                </c:pt>
                <c:pt idx="4418">
                  <c:v>2737.4867078653219</c:v>
                </c:pt>
                <c:pt idx="4419">
                  <c:v>2739.5381903803213</c:v>
                </c:pt>
                <c:pt idx="4420">
                  <c:v>2741.5912102837938</c:v>
                </c:pt>
                <c:pt idx="4421">
                  <c:v>2743.6457687278639</c:v>
                </c:pt>
                <c:pt idx="4422">
                  <c:v>2745.7018668655192</c:v>
                </c:pt>
                <c:pt idx="4423">
                  <c:v>2747.7595058506113</c:v>
                </c:pt>
                <c:pt idx="4424">
                  <c:v>2749.8186868378557</c:v>
                </c:pt>
                <c:pt idx="4425">
                  <c:v>2751.8794109828382</c:v>
                </c:pt>
                <c:pt idx="4426">
                  <c:v>2753.9416794420049</c:v>
                </c:pt>
                <c:pt idx="4427">
                  <c:v>2756.0054933726701</c:v>
                </c:pt>
                <c:pt idx="4428">
                  <c:v>2758.070853933014</c:v>
                </c:pt>
                <c:pt idx="4429">
                  <c:v>2760.1377622820905</c:v>
                </c:pt>
                <c:pt idx="4430">
                  <c:v>2762.2062195798144</c:v>
                </c:pt>
                <c:pt idx="4431">
                  <c:v>2764.2762269869772</c:v>
                </c:pt>
                <c:pt idx="4432">
                  <c:v>2766.3477856652344</c:v>
                </c:pt>
                <c:pt idx="4433">
                  <c:v>2768.4208967771146</c:v>
                </c:pt>
                <c:pt idx="4434">
                  <c:v>2770.4955614860173</c:v>
                </c:pt>
                <c:pt idx="4435">
                  <c:v>2772.5717809562129</c:v>
                </c:pt>
                <c:pt idx="4436">
                  <c:v>2774.6495563528438</c:v>
                </c:pt>
                <c:pt idx="4437">
                  <c:v>2776.7288888419312</c:v>
                </c:pt>
                <c:pt idx="4438">
                  <c:v>2778.8097795903636</c:v>
                </c:pt>
                <c:pt idx="4439">
                  <c:v>2780.892229765906</c:v>
                </c:pt>
                <c:pt idx="4440">
                  <c:v>2782.9762405371989</c:v>
                </c:pt>
                <c:pt idx="4441">
                  <c:v>2785.0618130737562</c:v>
                </c:pt>
                <c:pt idx="4442">
                  <c:v>2787.1489485459751</c:v>
                </c:pt>
                <c:pt idx="4443">
                  <c:v>2789.2376481251235</c:v>
                </c:pt>
                <c:pt idx="4444">
                  <c:v>2791.3279129833477</c:v>
                </c:pt>
                <c:pt idx="4445">
                  <c:v>2793.4197442936743</c:v>
                </c:pt>
                <c:pt idx="4446">
                  <c:v>2795.5131432300054</c:v>
                </c:pt>
                <c:pt idx="4447">
                  <c:v>2797.6081109671313</c:v>
                </c:pt>
                <c:pt idx="4448">
                  <c:v>2799.7046486807135</c:v>
                </c:pt>
                <c:pt idx="4449">
                  <c:v>2801.8027575472988</c:v>
                </c:pt>
                <c:pt idx="4450">
                  <c:v>2803.9024387443146</c:v>
                </c:pt>
                <c:pt idx="4451">
                  <c:v>2806.003693450069</c:v>
                </c:pt>
                <c:pt idx="4452">
                  <c:v>2808.1065228437596</c:v>
                </c:pt>
                <c:pt idx="4453">
                  <c:v>2810.2109281054613</c:v>
                </c:pt>
                <c:pt idx="4454">
                  <c:v>2812.3169104161329</c:v>
                </c:pt>
                <c:pt idx="4455">
                  <c:v>2814.4244709576251</c:v>
                </c:pt>
                <c:pt idx="4456">
                  <c:v>2816.5336109126674</c:v>
                </c:pt>
                <c:pt idx="4457">
                  <c:v>2818.6443314648786</c:v>
                </c:pt>
                <c:pt idx="4458">
                  <c:v>2820.7566337987637</c:v>
                </c:pt>
                <c:pt idx="4459">
                  <c:v>2822.8705190997152</c:v>
                </c:pt>
                <c:pt idx="4460">
                  <c:v>2824.985988554015</c:v>
                </c:pt>
                <c:pt idx="4461">
                  <c:v>2827.1030433488309</c:v>
                </c:pt>
                <c:pt idx="4462">
                  <c:v>2829.2216846722272</c:v>
                </c:pt>
                <c:pt idx="4463">
                  <c:v>2831.3419137131523</c:v>
                </c:pt>
                <c:pt idx="4464">
                  <c:v>2833.4637316614449</c:v>
                </c:pt>
                <c:pt idx="4465">
                  <c:v>2835.5871397078431</c:v>
                </c:pt>
                <c:pt idx="4466">
                  <c:v>2837.7121390439693</c:v>
                </c:pt>
                <c:pt idx="4467">
                  <c:v>2839.8387308623423</c:v>
                </c:pt>
                <c:pt idx="4468">
                  <c:v>2841.9669163563735</c:v>
                </c:pt>
                <c:pt idx="4469">
                  <c:v>2844.0966967203672</c:v>
                </c:pt>
                <c:pt idx="4470">
                  <c:v>2846.2280731495298</c:v>
                </c:pt>
                <c:pt idx="4471">
                  <c:v>2848.3610468399556</c:v>
                </c:pt>
                <c:pt idx="4472">
                  <c:v>2850.4956189886384</c:v>
                </c:pt>
                <c:pt idx="4473">
                  <c:v>2852.6317907934681</c:v>
                </c:pt>
                <c:pt idx="4474">
                  <c:v>2854.7695634532329</c:v>
                </c:pt>
                <c:pt idx="4475">
                  <c:v>2856.9089381676172</c:v>
                </c:pt>
                <c:pt idx="4476">
                  <c:v>2859.049916137209</c:v>
                </c:pt>
                <c:pt idx="4477">
                  <c:v>2861.192498563496</c:v>
                </c:pt>
                <c:pt idx="4478">
                  <c:v>2863.3366866488614</c:v>
                </c:pt>
                <c:pt idx="4479">
                  <c:v>2865.4824815965922</c:v>
                </c:pt>
                <c:pt idx="4480">
                  <c:v>2867.6298846108762</c:v>
                </c:pt>
                <c:pt idx="4481">
                  <c:v>2869.7788968968052</c:v>
                </c:pt>
                <c:pt idx="4482">
                  <c:v>2871.9295196603725</c:v>
                </c:pt>
                <c:pt idx="4483">
                  <c:v>2874.0817541084739</c:v>
                </c:pt>
                <c:pt idx="4484">
                  <c:v>2876.2356014489164</c:v>
                </c:pt>
                <c:pt idx="4485">
                  <c:v>2878.3910628904027</c:v>
                </c:pt>
                <c:pt idx="4486">
                  <c:v>2880.5481396425512</c:v>
                </c:pt>
                <c:pt idx="4487">
                  <c:v>2882.7068329158783</c:v>
                </c:pt>
                <c:pt idx="4488">
                  <c:v>2884.867143921811</c:v>
                </c:pt>
                <c:pt idx="4489">
                  <c:v>2887.0290738726844</c:v>
                </c:pt>
                <c:pt idx="4490">
                  <c:v>2889.1926239817394</c:v>
                </c:pt>
                <c:pt idx="4491">
                  <c:v>2891.3577954631332</c:v>
                </c:pt>
                <c:pt idx="4492">
                  <c:v>2893.5245895319254</c:v>
                </c:pt>
                <c:pt idx="4493">
                  <c:v>2895.6930074040893</c:v>
                </c:pt>
                <c:pt idx="4494">
                  <c:v>2897.8630502965088</c:v>
                </c:pt>
                <c:pt idx="4495">
                  <c:v>2900.0347194269802</c:v>
                </c:pt>
                <c:pt idx="4496">
                  <c:v>2902.2080160142118</c:v>
                </c:pt>
                <c:pt idx="4497">
                  <c:v>2904.3829412778236</c:v>
                </c:pt>
                <c:pt idx="4498">
                  <c:v>2906.5594964383567</c:v>
                </c:pt>
                <c:pt idx="4499">
                  <c:v>2908.7376827172588</c:v>
                </c:pt>
                <c:pt idx="4500">
                  <c:v>2910.9175013368963</c:v>
                </c:pt>
                <c:pt idx="4501">
                  <c:v>2913.0989535205508</c:v>
                </c:pt>
                <c:pt idx="4502">
                  <c:v>2915.2820404924196</c:v>
                </c:pt>
                <c:pt idx="4503">
                  <c:v>2917.4667634776229</c:v>
                </c:pt>
                <c:pt idx="4504">
                  <c:v>2919.6531237021932</c:v>
                </c:pt>
                <c:pt idx="4505">
                  <c:v>2921.8411223930812</c:v>
                </c:pt>
                <c:pt idx="4506">
                  <c:v>2924.0307607781638</c:v>
                </c:pt>
                <c:pt idx="4507">
                  <c:v>2926.2220400862325</c:v>
                </c:pt>
                <c:pt idx="4508">
                  <c:v>2928.4149615469996</c:v>
                </c:pt>
                <c:pt idx="4509">
                  <c:v>2930.6095263911011</c:v>
                </c:pt>
                <c:pt idx="4510">
                  <c:v>2932.8057358500919</c:v>
                </c:pt>
                <c:pt idx="4511">
                  <c:v>2935.0035911564578</c:v>
                </c:pt>
                <c:pt idx="4512">
                  <c:v>2937.2030935435992</c:v>
                </c:pt>
                <c:pt idx="4513">
                  <c:v>2939.4042442458431</c:v>
                </c:pt>
                <c:pt idx="4514">
                  <c:v>2941.6070444984471</c:v>
                </c:pt>
                <c:pt idx="4515">
                  <c:v>2943.8114955375877</c:v>
                </c:pt>
                <c:pt idx="4516">
                  <c:v>2946.017598600371</c:v>
                </c:pt>
                <c:pt idx="4517">
                  <c:v>2948.2253549248294</c:v>
                </c:pt>
                <c:pt idx="4518">
                  <c:v>2950.4347657499225</c:v>
                </c:pt>
                <c:pt idx="4519">
                  <c:v>2952.6458323155371</c:v>
                </c:pt>
                <c:pt idx="4520">
                  <c:v>2954.8585558624964</c:v>
                </c:pt>
                <c:pt idx="4521">
                  <c:v>2957.0729376325457</c:v>
                </c:pt>
                <c:pt idx="4522">
                  <c:v>2959.2889788683633</c:v>
                </c:pt>
                <c:pt idx="4523">
                  <c:v>2961.5066808135584</c:v>
                </c:pt>
                <c:pt idx="4524">
                  <c:v>2963.7260447126732</c:v>
                </c:pt>
                <c:pt idx="4525">
                  <c:v>2965.9470718111797</c:v>
                </c:pt>
                <c:pt idx="4526">
                  <c:v>2968.1697633554904</c:v>
                </c:pt>
                <c:pt idx="4527">
                  <c:v>2970.3941205929441</c:v>
                </c:pt>
                <c:pt idx="4528">
                  <c:v>2972.6201447718154</c:v>
                </c:pt>
                <c:pt idx="4529">
                  <c:v>2974.8478371413212</c:v>
                </c:pt>
                <c:pt idx="4530">
                  <c:v>2977.077198951607</c:v>
                </c:pt>
                <c:pt idx="4531">
                  <c:v>2979.3082314537578</c:v>
                </c:pt>
                <c:pt idx="4532">
                  <c:v>2981.5409358997986</c:v>
                </c:pt>
                <c:pt idx="4533">
                  <c:v>2983.7753135426829</c:v>
                </c:pt>
                <c:pt idx="4534">
                  <c:v>2986.0113656363205</c:v>
                </c:pt>
                <c:pt idx="4535">
                  <c:v>2988.2490934355405</c:v>
                </c:pt>
                <c:pt idx="4536">
                  <c:v>2990.4884981961281</c:v>
                </c:pt>
                <c:pt idx="4537">
                  <c:v>2992.7295811748095</c:v>
                </c:pt>
                <c:pt idx="4538">
                  <c:v>2994.972343629237</c:v>
                </c:pt>
                <c:pt idx="4539">
                  <c:v>2997.2167868180213</c:v>
                </c:pt>
                <c:pt idx="4540">
                  <c:v>2999.4629120007157</c:v>
                </c:pt>
                <c:pt idx="4541">
                  <c:v>3001.7107204378021</c:v>
                </c:pt>
                <c:pt idx="4542">
                  <c:v>3003.9602133907233</c:v>
                </c:pt>
                <c:pt idx="4543">
                  <c:v>3006.2113921218661</c:v>
                </c:pt>
                <c:pt idx="4544">
                  <c:v>3008.4642578945486</c:v>
                </c:pt>
                <c:pt idx="4545">
                  <c:v>3010.7188119730567</c:v>
                </c:pt>
                <c:pt idx="4546">
                  <c:v>3012.9750556226018</c:v>
                </c:pt>
                <c:pt idx="4547">
                  <c:v>3015.2329901093603</c:v>
                </c:pt>
                <c:pt idx="4548">
                  <c:v>3017.4926167004573</c:v>
                </c:pt>
                <c:pt idx="4549">
                  <c:v>3019.7539366639508</c:v>
                </c:pt>
                <c:pt idx="4550">
                  <c:v>3022.0169512688713</c:v>
                </c:pt>
                <c:pt idx="4551">
                  <c:v>3024.2816617851781</c:v>
                </c:pt>
                <c:pt idx="4552">
                  <c:v>3026.5480694838043</c:v>
                </c:pt>
                <c:pt idx="4553">
                  <c:v>3028.8161756366144</c:v>
                </c:pt>
                <c:pt idx="4554">
                  <c:v>3031.0859815164404</c:v>
                </c:pt>
                <c:pt idx="4555">
                  <c:v>3033.357488397065</c:v>
                </c:pt>
                <c:pt idx="4556">
                  <c:v>3035.6306975532293</c:v>
                </c:pt>
                <c:pt idx="4557">
                  <c:v>3037.9056102606191</c:v>
                </c:pt>
                <c:pt idx="4558">
                  <c:v>3040.1822277958768</c:v>
                </c:pt>
                <c:pt idx="4559">
                  <c:v>3042.4605514366121</c:v>
                </c:pt>
                <c:pt idx="4560">
                  <c:v>3044.740582461392</c:v>
                </c:pt>
                <c:pt idx="4561">
                  <c:v>3047.0223221497254</c:v>
                </c:pt>
                <c:pt idx="4562">
                  <c:v>3049.3057717820966</c:v>
                </c:pt>
                <c:pt idx="4563">
                  <c:v>3051.5909326399496</c:v>
                </c:pt>
                <c:pt idx="4564">
                  <c:v>3053.8778060056711</c:v>
                </c:pt>
                <c:pt idx="4565">
                  <c:v>3056.1663931626272</c:v>
                </c:pt>
                <c:pt idx="4566">
                  <c:v>3058.4566953951444</c:v>
                </c:pt>
                <c:pt idx="4567">
                  <c:v>3060.7487139884956</c:v>
                </c:pt>
                <c:pt idx="4568">
                  <c:v>3063.0424502289388</c:v>
                </c:pt>
                <c:pt idx="4569">
                  <c:v>3065.3379054036741</c:v>
                </c:pt>
                <c:pt idx="4570">
                  <c:v>3067.6350808008829</c:v>
                </c:pt>
                <c:pt idx="4571">
                  <c:v>3069.9339777097107</c:v>
                </c:pt>
                <c:pt idx="4572">
                  <c:v>3072.2345974202549</c:v>
                </c:pt>
                <c:pt idx="4573">
                  <c:v>3074.5369412235996</c:v>
                </c:pt>
                <c:pt idx="4574">
                  <c:v>3076.8410104117752</c:v>
                </c:pt>
                <c:pt idx="4575">
                  <c:v>3079.1468062778026</c:v>
                </c:pt>
                <c:pt idx="4576">
                  <c:v>3081.4543301156496</c:v>
                </c:pt>
                <c:pt idx="4577">
                  <c:v>3083.7635832202695</c:v>
                </c:pt>
                <c:pt idx="4578">
                  <c:v>3086.0745668875875</c:v>
                </c:pt>
                <c:pt idx="4579">
                  <c:v>3088.3872824144819</c:v>
                </c:pt>
                <c:pt idx="4580">
                  <c:v>3090.7017310988258</c:v>
                </c:pt>
                <c:pt idx="4581">
                  <c:v>3093.0179142394427</c:v>
                </c:pt>
                <c:pt idx="4582">
                  <c:v>3095.335833136146</c:v>
                </c:pt>
                <c:pt idx="4583">
                  <c:v>3097.6554890897232</c:v>
                </c:pt>
                <c:pt idx="4584">
                  <c:v>3099.9768834019196</c:v>
                </c:pt>
                <c:pt idx="4585">
                  <c:v>3102.3000173754735</c:v>
                </c:pt>
                <c:pt idx="4586">
                  <c:v>3104.6248923140993</c:v>
                </c:pt>
                <c:pt idx="4587">
                  <c:v>3106.9515095224706</c:v>
                </c:pt>
                <c:pt idx="4588">
                  <c:v>3109.2798703062622</c:v>
                </c:pt>
                <c:pt idx="4589">
                  <c:v>3111.6099759721046</c:v>
                </c:pt>
                <c:pt idx="4590">
                  <c:v>3113.9418278276248</c:v>
                </c:pt>
                <c:pt idx="4591">
                  <c:v>3116.2754271814288</c:v>
                </c:pt>
                <c:pt idx="4592">
                  <c:v>3118.6107753430874</c:v>
                </c:pt>
                <c:pt idx="4593">
                  <c:v>3120.9478736231745</c:v>
                </c:pt>
                <c:pt idx="4594">
                  <c:v>3123.286723333224</c:v>
                </c:pt>
                <c:pt idx="4595">
                  <c:v>3125.6273257857697</c:v>
                </c:pt>
                <c:pt idx="4596">
                  <c:v>3127.9696822943288</c:v>
                </c:pt>
                <c:pt idx="4597">
                  <c:v>3130.3137941733858</c:v>
                </c:pt>
                <c:pt idx="4598">
                  <c:v>3132.6596627384279</c:v>
                </c:pt>
                <c:pt idx="4599">
                  <c:v>3135.0072893059269</c:v>
                </c:pt>
                <c:pt idx="4600">
                  <c:v>3137.3566751933308</c:v>
                </c:pt>
                <c:pt idx="4601">
                  <c:v>3139.7078217190751</c:v>
                </c:pt>
                <c:pt idx="4602">
                  <c:v>3142.0607302025937</c:v>
                </c:pt>
                <c:pt idx="4603">
                  <c:v>3144.4154019643047</c:v>
                </c:pt>
                <c:pt idx="4604">
                  <c:v>3146.7718383256206</c:v>
                </c:pt>
                <c:pt idx="4605">
                  <c:v>3149.1300406089276</c:v>
                </c:pt>
                <c:pt idx="4606">
                  <c:v>3151.4900101376252</c:v>
                </c:pt>
                <c:pt idx="4607">
                  <c:v>3153.8517482360826</c:v>
                </c:pt>
                <c:pt idx="4608">
                  <c:v>3156.2152562296828</c:v>
                </c:pt>
                <c:pt idx="4609">
                  <c:v>3158.5805354447816</c:v>
                </c:pt>
                <c:pt idx="4610">
                  <c:v>3160.9475872087437</c:v>
                </c:pt>
                <c:pt idx="4611">
                  <c:v>3163.3164128499293</c:v>
                </c:pt>
                <c:pt idx="4612">
                  <c:v>3165.6870136976777</c:v>
                </c:pt>
                <c:pt idx="4613">
                  <c:v>3168.0593910823459</c:v>
                </c:pt>
                <c:pt idx="4614">
                  <c:v>3170.4335463352663</c:v>
                </c:pt>
                <c:pt idx="4615">
                  <c:v>3172.8094807887851</c:v>
                </c:pt>
                <c:pt idx="4616">
                  <c:v>3175.1871957762473</c:v>
                </c:pt>
                <c:pt idx="4617">
                  <c:v>3177.5666926319809</c:v>
                </c:pt>
                <c:pt idx="4618">
                  <c:v>3179.9479726913296</c:v>
                </c:pt>
                <c:pt idx="4619">
                  <c:v>3182.3310372906385</c:v>
                </c:pt>
                <c:pt idx="4620">
                  <c:v>3184.7158877672368</c:v>
                </c:pt>
                <c:pt idx="4621">
                  <c:v>3187.1025254594738</c:v>
                </c:pt>
                <c:pt idx="4622">
                  <c:v>3189.4909517066999</c:v>
                </c:pt>
                <c:pt idx="4623">
                  <c:v>3191.8811678492543</c:v>
                </c:pt>
                <c:pt idx="4624">
                  <c:v>3194.2731752285022</c:v>
                </c:pt>
                <c:pt idx="4625">
                  <c:v>3196.6669751867917</c:v>
                </c:pt>
                <c:pt idx="4626">
                  <c:v>3199.0625690674933</c:v>
                </c:pt>
                <c:pt idx="4627">
                  <c:v>3201.4599582149854</c:v>
                </c:pt>
                <c:pt idx="4628">
                  <c:v>3203.8591439746351</c:v>
                </c:pt>
                <c:pt idx="4629">
                  <c:v>3206.2601276928422</c:v>
                </c:pt>
                <c:pt idx="4630">
                  <c:v>3208.662910716992</c:v>
                </c:pt>
                <c:pt idx="4631">
                  <c:v>3211.0674943954964</c:v>
                </c:pt>
                <c:pt idx="4632">
                  <c:v>3213.4738800777782</c:v>
                </c:pt>
                <c:pt idx="4633">
                  <c:v>3215.8820691142541</c:v>
                </c:pt>
                <c:pt idx="4634">
                  <c:v>3218.2920628563757</c:v>
                </c:pt>
                <c:pt idx="4635">
                  <c:v>3220.7038626565845</c:v>
                </c:pt>
                <c:pt idx="4636">
                  <c:v>3223.1174698683531</c:v>
                </c:pt>
                <c:pt idx="4637">
                  <c:v>3225.5328858461671</c:v>
                </c:pt>
                <c:pt idx="4638">
                  <c:v>3227.9501119455122</c:v>
                </c:pt>
                <c:pt idx="4639">
                  <c:v>3230.3691495229104</c:v>
                </c:pt>
                <c:pt idx="4640">
                  <c:v>3232.7899999358792</c:v>
                </c:pt>
                <c:pt idx="4641">
                  <c:v>3235.2126645429698</c:v>
                </c:pt>
                <c:pt idx="4642">
                  <c:v>3237.6371447037513</c:v>
                </c:pt>
                <c:pt idx="4643">
                  <c:v>3240.0634417787955</c:v>
                </c:pt>
                <c:pt idx="4644">
                  <c:v>3242.4915571297151</c:v>
                </c:pt>
                <c:pt idx="4645">
                  <c:v>3244.9214921191219</c:v>
                </c:pt>
                <c:pt idx="4646">
                  <c:v>3247.3532481106704</c:v>
                </c:pt>
                <c:pt idx="4647">
                  <c:v>3249.7868264690155</c:v>
                </c:pt>
                <c:pt idx="4648">
                  <c:v>3252.2222285598509</c:v>
                </c:pt>
                <c:pt idx="4649">
                  <c:v>3254.6594557498943</c:v>
                </c:pt>
                <c:pt idx="4650">
                  <c:v>3257.0985094068697</c:v>
                </c:pt>
                <c:pt idx="4651">
                  <c:v>3259.5393908995443</c:v>
                </c:pt>
                <c:pt idx="4652">
                  <c:v>3261.9821015977109</c:v>
                </c:pt>
                <c:pt idx="4653">
                  <c:v>3264.4266428721703</c:v>
                </c:pt>
                <c:pt idx="4654">
                  <c:v>3266.8730160947698</c:v>
                </c:pt>
                <c:pt idx="4655">
                  <c:v>3269.321222638383</c:v>
                </c:pt>
                <c:pt idx="4656">
                  <c:v>3271.7712638768962</c:v>
                </c:pt>
                <c:pt idx="4657">
                  <c:v>3274.2231411852476</c:v>
                </c:pt>
                <c:pt idx="4658">
                  <c:v>3276.676855939384</c:v>
                </c:pt>
                <c:pt idx="4659">
                  <c:v>3279.1324095163045</c:v>
                </c:pt>
                <c:pt idx="4660">
                  <c:v>3281.5898032940186</c:v>
                </c:pt>
                <c:pt idx="4661">
                  <c:v>3284.0490386515849</c:v>
                </c:pt>
                <c:pt idx="4662">
                  <c:v>3286.5101169690906</c:v>
                </c:pt>
                <c:pt idx="4663">
                  <c:v>3288.9730396276618</c:v>
                </c:pt>
                <c:pt idx="4664">
                  <c:v>3291.4378080094434</c:v>
                </c:pt>
                <c:pt idx="4665">
                  <c:v>3293.9044234976382</c:v>
                </c:pt>
                <c:pt idx="4666">
                  <c:v>3296.3728874764629</c:v>
                </c:pt>
                <c:pt idx="4667">
                  <c:v>3298.8432013311949</c:v>
                </c:pt>
                <c:pt idx="4668">
                  <c:v>3301.3153664481265</c:v>
                </c:pt>
                <c:pt idx="4669">
                  <c:v>3303.7893842146113</c:v>
                </c:pt>
                <c:pt idx="4670">
                  <c:v>3306.2652560190209</c:v>
                </c:pt>
                <c:pt idx="4671">
                  <c:v>3308.7429832507833</c:v>
                </c:pt>
                <c:pt idx="4672">
                  <c:v>3311.2225673003627</c:v>
                </c:pt>
                <c:pt idx="4673">
                  <c:v>3313.7040095592711</c:v>
                </c:pt>
                <c:pt idx="4674">
                  <c:v>3316.1873114200453</c:v>
                </c:pt>
                <c:pt idx="4675">
                  <c:v>3318.6724742762899</c:v>
                </c:pt>
                <c:pt idx="4676">
                  <c:v>3321.1594995226292</c:v>
                </c:pt>
                <c:pt idx="4677">
                  <c:v>3323.6483885547518</c:v>
                </c:pt>
                <c:pt idx="4678">
                  <c:v>3326.1391427693911</c:v>
                </c:pt>
                <c:pt idx="4679">
                  <c:v>3328.6317635643099</c:v>
                </c:pt>
                <c:pt idx="4680">
                  <c:v>3331.1262523383425</c:v>
                </c:pt>
                <c:pt idx="4681">
                  <c:v>3333.6226104913462</c:v>
                </c:pt>
                <c:pt idx="4682">
                  <c:v>3336.1208394242476</c:v>
                </c:pt>
                <c:pt idx="4683">
                  <c:v>3338.6209405390218</c:v>
                </c:pt>
                <c:pt idx="4684">
                  <c:v>3341.1229152386759</c:v>
                </c:pt>
                <c:pt idx="4685">
                  <c:v>3343.6267649272881</c:v>
                </c:pt>
                <c:pt idx="4686">
                  <c:v>3346.1324910099875</c:v>
                </c:pt>
                <c:pt idx="4687">
                  <c:v>3348.640094892939</c:v>
                </c:pt>
                <c:pt idx="4688">
                  <c:v>3351.1495779833845</c:v>
                </c:pt>
                <c:pt idx="4689">
                  <c:v>3353.6609416895972</c:v>
                </c:pt>
                <c:pt idx="4690">
                  <c:v>3356.1741874209238</c:v>
                </c:pt>
                <c:pt idx="4691">
                  <c:v>3358.6893165877659</c:v>
                </c:pt>
                <c:pt idx="4692">
                  <c:v>3361.2063306015657</c:v>
                </c:pt>
                <c:pt idx="4693">
                  <c:v>3363.7252308748461</c:v>
                </c:pt>
                <c:pt idx="4694">
                  <c:v>3366.2460188211644</c:v>
                </c:pt>
                <c:pt idx="4695">
                  <c:v>3368.7686958551567</c:v>
                </c:pt>
                <c:pt idx="4696">
                  <c:v>3371.2932633925175</c:v>
                </c:pt>
                <c:pt idx="4697">
                  <c:v>3373.8197228499907</c:v>
                </c:pt>
                <c:pt idx="4698">
                  <c:v>3376.3480756453823</c:v>
                </c:pt>
                <c:pt idx="4699">
                  <c:v>3378.8783231975731</c:v>
                </c:pt>
                <c:pt idx="4700">
                  <c:v>3381.4104669265062</c:v>
                </c:pt>
                <c:pt idx="4701">
                  <c:v>3383.9445082531715</c:v>
                </c:pt>
                <c:pt idx="4702">
                  <c:v>3386.4804485996419</c:v>
                </c:pt>
                <c:pt idx="4703">
                  <c:v>3389.0182893890556</c:v>
                </c:pt>
                <c:pt idx="4704">
                  <c:v>3391.5580320455997</c:v>
                </c:pt>
                <c:pt idx="4705">
                  <c:v>3394.0996779945517</c:v>
                </c:pt>
                <c:pt idx="4706">
                  <c:v>3396.6432286622344</c:v>
                </c:pt>
                <c:pt idx="4707">
                  <c:v>3399.1886854760569</c:v>
                </c:pt>
                <c:pt idx="4708">
                  <c:v>3401.7360498644975</c:v>
                </c:pt>
                <c:pt idx="4709">
                  <c:v>3404.2853232570887</c:v>
                </c:pt>
                <c:pt idx="4710">
                  <c:v>3406.8365070844561</c:v>
                </c:pt>
                <c:pt idx="4711">
                  <c:v>3409.3896027782753</c:v>
                </c:pt>
                <c:pt idx="4712">
                  <c:v>3411.9446117713114</c:v>
                </c:pt>
                <c:pt idx="4713">
                  <c:v>3414.5015354974039</c:v>
                </c:pt>
                <c:pt idx="4714">
                  <c:v>3417.0603753914493</c:v>
                </c:pt>
                <c:pt idx="4715">
                  <c:v>3419.6211328894419</c:v>
                </c:pt>
                <c:pt idx="4716">
                  <c:v>3422.1838094284299</c:v>
                </c:pt>
                <c:pt idx="4717">
                  <c:v>3424.7484064465548</c:v>
                </c:pt>
                <c:pt idx="4718">
                  <c:v>3427.3149253830316</c:v>
                </c:pt>
                <c:pt idx="4719">
                  <c:v>3429.8833676781583</c:v>
                </c:pt>
                <c:pt idx="4720">
                  <c:v>3432.4537347732949</c:v>
                </c:pt>
                <c:pt idx="4721">
                  <c:v>3435.0260281108999</c:v>
                </c:pt>
                <c:pt idx="4722">
                  <c:v>3437.6002491345125</c:v>
                </c:pt>
                <c:pt idx="4723">
                  <c:v>3440.1763992887409</c:v>
                </c:pt>
                <c:pt idx="4724">
                  <c:v>3442.7544800192773</c:v>
                </c:pt>
                <c:pt idx="4725">
                  <c:v>3445.3344927729081</c:v>
                </c:pt>
                <c:pt idx="4726">
                  <c:v>3447.9164389975049</c:v>
                </c:pt>
                <c:pt idx="4727">
                  <c:v>3450.5003201420059</c:v>
                </c:pt>
                <c:pt idx="4728">
                  <c:v>3453.0861376564585</c:v>
                </c:pt>
                <c:pt idx="4729">
                  <c:v>3455.6738929919743</c:v>
                </c:pt>
                <c:pt idx="4730">
                  <c:v>3458.2635876007685</c:v>
                </c:pt>
                <c:pt idx="4731">
                  <c:v>3460.8552229361462</c:v>
                </c:pt>
                <c:pt idx="4732">
                  <c:v>3463.4488004524833</c:v>
                </c:pt>
                <c:pt idx="4733">
                  <c:v>3466.0443216052686</c:v>
                </c:pt>
                <c:pt idx="4734">
                  <c:v>3468.6417878510583</c:v>
                </c:pt>
                <c:pt idx="4735">
                  <c:v>3471.2412006475183</c:v>
                </c:pt>
                <c:pt idx="4736">
                  <c:v>3473.8425614534071</c:v>
                </c:pt>
                <c:pt idx="4737">
                  <c:v>3476.4458717285584</c:v>
                </c:pt>
                <c:pt idx="4738">
                  <c:v>3479.0511329339224</c:v>
                </c:pt>
                <c:pt idx="4739">
                  <c:v>3481.6583465315221</c:v>
                </c:pt>
                <c:pt idx="4740">
                  <c:v>3484.2675139844932</c:v>
                </c:pt>
                <c:pt idx="4741">
                  <c:v>3486.8786367570624</c:v>
                </c:pt>
                <c:pt idx="4742">
                  <c:v>3489.4917163145587</c:v>
                </c:pt>
                <c:pt idx="4743">
                  <c:v>3492.106754123392</c:v>
                </c:pt>
                <c:pt idx="4744">
                  <c:v>3494.7237516510954</c:v>
                </c:pt>
                <c:pt idx="4745">
                  <c:v>3497.3427103662771</c:v>
                </c:pt>
                <c:pt idx="4746">
                  <c:v>3499.9636317386703</c:v>
                </c:pt>
                <c:pt idx="4747">
                  <c:v>3502.586517239085</c:v>
                </c:pt>
                <c:pt idx="4748">
                  <c:v>3505.2113683394582</c:v>
                </c:pt>
                <c:pt idx="4749">
                  <c:v>3507.8381865128054</c:v>
                </c:pt>
                <c:pt idx="4750">
                  <c:v>3510.466973233265</c:v>
                </c:pt>
                <c:pt idx="4751">
                  <c:v>3513.0977299760789</c:v>
                </c:pt>
                <c:pt idx="4752">
                  <c:v>3515.7304582175766</c:v>
                </c:pt>
                <c:pt idx="4753">
                  <c:v>3518.3651594352132</c:v>
                </c:pt>
                <c:pt idx="4754">
                  <c:v>3521.0018351075496</c:v>
                </c:pt>
                <c:pt idx="4755">
                  <c:v>3523.6404867142378</c:v>
                </c:pt>
                <c:pt idx="4756">
                  <c:v>3526.2811157360557</c:v>
                </c:pt>
                <c:pt idx="4757">
                  <c:v>3528.923723654892</c:v>
                </c:pt>
                <c:pt idx="4758">
                  <c:v>3531.5683119537271</c:v>
                </c:pt>
                <c:pt idx="4759">
                  <c:v>3534.214882116677</c:v>
                </c:pt>
                <c:pt idx="4760">
                  <c:v>3536.8634356289454</c:v>
                </c:pt>
                <c:pt idx="4761">
                  <c:v>3539.5139739768679</c:v>
                </c:pt>
                <c:pt idx="4762">
                  <c:v>3542.1664986478941</c:v>
                </c:pt>
                <c:pt idx="4763">
                  <c:v>3544.8210111305689</c:v>
                </c:pt>
                <c:pt idx="4764">
                  <c:v>3547.4775129145719</c:v>
                </c:pt>
                <c:pt idx="4765">
                  <c:v>3550.1360054906995</c:v>
                </c:pt>
                <c:pt idx="4766">
                  <c:v>3552.7964903508514</c:v>
                </c:pt>
                <c:pt idx="4767">
                  <c:v>3555.4589689880468</c:v>
                </c:pt>
                <c:pt idx="4768">
                  <c:v>3558.1234428964358</c:v>
                </c:pt>
                <c:pt idx="4769">
                  <c:v>3560.7899135712883</c:v>
                </c:pt>
                <c:pt idx="4770">
                  <c:v>3563.4583825089753</c:v>
                </c:pt>
                <c:pt idx="4771">
                  <c:v>3566.128851207015</c:v>
                </c:pt>
                <c:pt idx="4772">
                  <c:v>3568.8013211640227</c:v>
                </c:pt>
                <c:pt idx="4773">
                  <c:v>3571.4757938797552</c:v>
                </c:pt>
                <c:pt idx="4774">
                  <c:v>3574.1522708550879</c:v>
                </c:pt>
                <c:pt idx="4775">
                  <c:v>3576.8307535920253</c:v>
                </c:pt>
                <c:pt idx="4776">
                  <c:v>3579.5112435936812</c:v>
                </c:pt>
                <c:pt idx="4777">
                  <c:v>3582.1937423643185</c:v>
                </c:pt>
                <c:pt idx="4778">
                  <c:v>3584.8782514093045</c:v>
                </c:pt>
                <c:pt idx="4779">
                  <c:v>3587.5647722351578</c:v>
                </c:pt>
                <c:pt idx="4780">
                  <c:v>3590.2533063495021</c:v>
                </c:pt>
                <c:pt idx="4781">
                  <c:v>3592.9438552611095</c:v>
                </c:pt>
                <c:pt idx="4782">
                  <c:v>3595.6364204798829</c:v>
                </c:pt>
                <c:pt idx="4783">
                  <c:v>3598.331003516837</c:v>
                </c:pt>
                <c:pt idx="4784">
                  <c:v>3601.0276058841387</c:v>
                </c:pt>
                <c:pt idx="4785">
                  <c:v>3603.726229095088</c:v>
                </c:pt>
                <c:pt idx="4786">
                  <c:v>3606.4268746641001</c:v>
                </c:pt>
                <c:pt idx="4787">
                  <c:v>3609.1295441067496</c:v>
                </c:pt>
                <c:pt idx="4788">
                  <c:v>3611.8342389397221</c:v>
                </c:pt>
                <c:pt idx="4789">
                  <c:v>3614.5409606808594</c:v>
                </c:pt>
                <c:pt idx="4790">
                  <c:v>3617.2497108491393</c:v>
                </c:pt>
                <c:pt idx="4791">
                  <c:v>3619.9604909646609</c:v>
                </c:pt>
                <c:pt idx="4792">
                  <c:v>3622.673302548686</c:v>
                </c:pt>
                <c:pt idx="4793">
                  <c:v>3625.3881471235923</c:v>
                </c:pt>
                <c:pt idx="4794">
                  <c:v>3628.1050262129161</c:v>
                </c:pt>
                <c:pt idx="4795">
                  <c:v>3630.8239413413376</c:v>
                </c:pt>
                <c:pt idx="4796">
                  <c:v>3633.5448940346578</c:v>
                </c:pt>
                <c:pt idx="4797">
                  <c:v>3636.2678858198487</c:v>
                </c:pt>
                <c:pt idx="4798">
                  <c:v>3638.9929182250003</c:v>
                </c:pt>
                <c:pt idx="4799">
                  <c:v>3641.7199927793672</c:v>
                </c:pt>
                <c:pt idx="4800">
                  <c:v>3644.4491110133499</c:v>
                </c:pt>
                <c:pt idx="4801">
                  <c:v>3647.1802744584761</c:v>
                </c:pt>
                <c:pt idx="4802">
                  <c:v>3649.9134846474476</c:v>
                </c:pt>
                <c:pt idx="4803">
                  <c:v>3652.648743114089</c:v>
                </c:pt>
                <c:pt idx="4804">
                  <c:v>3655.3860513933932</c:v>
                </c:pt>
                <c:pt idx="4805">
                  <c:v>3658.1254110215036</c:v>
                </c:pt>
                <c:pt idx="4806">
                  <c:v>3660.8668235356963</c:v>
                </c:pt>
                <c:pt idx="4807">
                  <c:v>3663.6102904744234</c:v>
                </c:pt>
                <c:pt idx="4808">
                  <c:v>3666.3558133772663</c:v>
                </c:pt>
                <c:pt idx="4809">
                  <c:v>3669.1033937849779</c:v>
                </c:pt>
                <c:pt idx="4810">
                  <c:v>3671.8530332394666</c:v>
                </c:pt>
                <c:pt idx="4811">
                  <c:v>3674.6047332837761</c:v>
                </c:pt>
                <c:pt idx="4812">
                  <c:v>3677.3584954621269</c:v>
                </c:pt>
                <c:pt idx="4813">
                  <c:v>3680.1143213198961</c:v>
                </c:pt>
                <c:pt idx="4814">
                  <c:v>3682.8722124035994</c:v>
                </c:pt>
                <c:pt idx="4815">
                  <c:v>3685.632170260938</c:v>
                </c:pt>
                <c:pt idx="4816">
                  <c:v>3688.3941964407463</c:v>
                </c:pt>
                <c:pt idx="4817">
                  <c:v>3691.1582924930394</c:v>
                </c:pt>
                <c:pt idx="4818">
                  <c:v>3693.9244599689937</c:v>
                </c:pt>
                <c:pt idx="4819">
                  <c:v>3696.6927004209283</c:v>
                </c:pt>
                <c:pt idx="4820">
                  <c:v>3699.4630154023525</c:v>
                </c:pt>
                <c:pt idx="4821">
                  <c:v>3702.235406467913</c:v>
                </c:pt>
                <c:pt idx="4822">
                  <c:v>3705.0098751734413</c:v>
                </c:pt>
                <c:pt idx="4823">
                  <c:v>3707.7864230759287</c:v>
                </c:pt>
                <c:pt idx="4824">
                  <c:v>3710.5650517335389</c:v>
                </c:pt>
                <c:pt idx="4825">
                  <c:v>3713.345762705585</c:v>
                </c:pt>
                <c:pt idx="4826">
                  <c:v>3716.1285575525735</c:v>
                </c:pt>
                <c:pt idx="4827">
                  <c:v>3718.913437836155</c:v>
                </c:pt>
                <c:pt idx="4828">
                  <c:v>3721.7004051191766</c:v>
                </c:pt>
                <c:pt idx="4829">
                  <c:v>3724.4894609656299</c:v>
                </c:pt>
                <c:pt idx="4830">
                  <c:v>3727.2806069407052</c:v>
                </c:pt>
                <c:pt idx="4831">
                  <c:v>3730.0738446107389</c:v>
                </c:pt>
                <c:pt idx="4832">
                  <c:v>3732.8691755432624</c:v>
                </c:pt>
                <c:pt idx="4833">
                  <c:v>3735.6666013069798</c:v>
                </c:pt>
                <c:pt idx="4834">
                  <c:v>3738.4661234717528</c:v>
                </c:pt>
                <c:pt idx="4835">
                  <c:v>3741.2677436086383</c:v>
                </c:pt>
                <c:pt idx="4836">
                  <c:v>3744.0714632898703</c:v>
                </c:pt>
                <c:pt idx="4837">
                  <c:v>3746.8772840888428</c:v>
                </c:pt>
                <c:pt idx="4838">
                  <c:v>3749.6852075801471</c:v>
                </c:pt>
                <c:pt idx="4839">
                  <c:v>3752.4952353395552</c:v>
                </c:pt>
                <c:pt idx="4840">
                  <c:v>3755.3073689440002</c:v>
                </c:pt>
                <c:pt idx="4841">
                  <c:v>3758.121609971623</c:v>
                </c:pt>
                <c:pt idx="4842">
                  <c:v>3760.937960001721</c:v>
                </c:pt>
                <c:pt idx="4843">
                  <c:v>3763.7564206147954</c:v>
                </c:pt>
                <c:pt idx="4844">
                  <c:v>3766.5769933925308</c:v>
                </c:pt>
                <c:pt idx="4845">
                  <c:v>3769.399679917778</c:v>
                </c:pt>
                <c:pt idx="4846">
                  <c:v>3772.2244817746009</c:v>
                </c:pt>
                <c:pt idx="4847">
                  <c:v>3775.0514005482228</c:v>
                </c:pt>
                <c:pt idx="4848">
                  <c:v>3777.8804378250757</c:v>
                </c:pt>
                <c:pt idx="4849">
                  <c:v>3780.7115951927804</c:v>
                </c:pt>
                <c:pt idx="4850">
                  <c:v>3783.5448742401268</c:v>
                </c:pt>
                <c:pt idx="4851">
                  <c:v>3786.3802765571236</c:v>
                </c:pt>
                <c:pt idx="4852">
                  <c:v>3789.2178037349431</c:v>
                </c:pt>
                <c:pt idx="4853">
                  <c:v>3792.0574573659769</c:v>
                </c:pt>
                <c:pt idx="4854">
                  <c:v>3794.8992390437834</c:v>
                </c:pt>
                <c:pt idx="4855">
                  <c:v>3797.7431503631356</c:v>
                </c:pt>
                <c:pt idx="4856">
                  <c:v>3800.5891929200011</c:v>
                </c:pt>
                <c:pt idx="4857">
                  <c:v>3803.4373683115241</c:v>
                </c:pt>
                <c:pt idx="4858">
                  <c:v>3806.2876781360715</c:v>
                </c:pt>
                <c:pt idx="4859">
                  <c:v>3809.1401239931815</c:v>
                </c:pt>
                <c:pt idx="4860">
                  <c:v>3811.9947074836123</c:v>
                </c:pt>
                <c:pt idx="4861">
                  <c:v>3814.851430209314</c:v>
                </c:pt>
                <c:pt idx="4862">
                  <c:v>3817.710293773443</c:v>
                </c:pt>
                <c:pt idx="4863">
                  <c:v>3820.5712997803394</c:v>
                </c:pt>
                <c:pt idx="4864">
                  <c:v>3823.4344498355699</c:v>
                </c:pt>
                <c:pt idx="4865">
                  <c:v>3826.2997455458794</c:v>
                </c:pt>
                <c:pt idx="4866">
                  <c:v>3829.1671885192427</c:v>
                </c:pt>
                <c:pt idx="4867">
                  <c:v>3832.0367803648132</c:v>
                </c:pt>
                <c:pt idx="4868">
                  <c:v>3834.9085226929701</c:v>
                </c:pt>
                <c:pt idx="4869">
                  <c:v>3837.7824171153002</c:v>
                </c:pt>
                <c:pt idx="4870">
                  <c:v>3840.6584652445767</c:v>
                </c:pt>
                <c:pt idx="4871">
                  <c:v>3843.5366686948028</c:v>
                </c:pt>
                <c:pt idx="4872">
                  <c:v>3846.4170290811899</c:v>
                </c:pt>
                <c:pt idx="4873">
                  <c:v>3849.2995480201403</c:v>
                </c:pt>
                <c:pt idx="4874">
                  <c:v>3852.1842271292953</c:v>
                </c:pt>
                <c:pt idx="4875">
                  <c:v>3855.0710680274801</c:v>
                </c:pt>
                <c:pt idx="4876">
                  <c:v>3857.9600723347548</c:v>
                </c:pt>
                <c:pt idx="4877">
                  <c:v>3860.8512416723925</c:v>
                </c:pt>
                <c:pt idx="4878">
                  <c:v>3863.744577662861</c:v>
                </c:pt>
                <c:pt idx="4879">
                  <c:v>3866.6400819298715</c:v>
                </c:pt>
                <c:pt idx="4880">
                  <c:v>3869.5377560983252</c:v>
                </c:pt>
                <c:pt idx="4881">
                  <c:v>3872.4376017943605</c:v>
                </c:pt>
                <c:pt idx="4882">
                  <c:v>3875.3396206453349</c:v>
                </c:pt>
                <c:pt idx="4883">
                  <c:v>3878.2438142798055</c:v>
                </c:pt>
                <c:pt idx="4884">
                  <c:v>3881.150184327576</c:v>
                </c:pt>
                <c:pt idx="4885">
                  <c:v>3884.0587324196449</c:v>
                </c:pt>
                <c:pt idx="4886">
                  <c:v>3886.9694601882538</c:v>
                </c:pt>
                <c:pt idx="4887">
                  <c:v>3889.8823692668666</c:v>
                </c:pt>
                <c:pt idx="4888">
                  <c:v>3892.7974612901512</c:v>
                </c:pt>
                <c:pt idx="4889">
                  <c:v>3895.7147378940217</c:v>
                </c:pt>
                <c:pt idx="4890">
                  <c:v>3898.6342007156177</c:v>
                </c:pt>
                <c:pt idx="4891">
                  <c:v>3901.5558513932842</c:v>
                </c:pt>
                <c:pt idx="4892">
                  <c:v>3904.4796915666229</c:v>
                </c:pt>
                <c:pt idx="4893">
                  <c:v>3907.4057228764354</c:v>
                </c:pt>
                <c:pt idx="4894">
                  <c:v>3910.3339469647754</c:v>
                </c:pt>
                <c:pt idx="4895">
                  <c:v>3913.2643654749249</c:v>
                </c:pt>
                <c:pt idx="4896">
                  <c:v>3916.1969800513784</c:v>
                </c:pt>
                <c:pt idx="4897">
                  <c:v>3919.1317923398892</c:v>
                </c:pt>
                <c:pt idx="4898">
                  <c:v>3922.0688039874176</c:v>
                </c:pt>
                <c:pt idx="4899">
                  <c:v>3925.0080166421781</c:v>
                </c:pt>
                <c:pt idx="4900">
                  <c:v>3927.9494319536202</c:v>
                </c:pt>
                <c:pt idx="4901">
                  <c:v>3930.8930515724091</c:v>
                </c:pt>
                <c:pt idx="4902">
                  <c:v>3933.8388771504742</c:v>
                </c:pt>
                <c:pt idx="4903">
                  <c:v>3936.7869103409562</c:v>
                </c:pt>
                <c:pt idx="4904">
                  <c:v>3939.7371527982546</c:v>
                </c:pt>
                <c:pt idx="4905">
                  <c:v>3942.6896061780089</c:v>
                </c:pt>
                <c:pt idx="4906">
                  <c:v>3945.6442721370786</c:v>
                </c:pt>
                <c:pt idx="4907">
                  <c:v>3948.6011523335924</c:v>
                </c:pt>
                <c:pt idx="4908">
                  <c:v>3951.5602484268943</c:v>
                </c:pt>
                <c:pt idx="4909">
                  <c:v>3954.5215620775921</c:v>
                </c:pt>
                <c:pt idx="4910">
                  <c:v>3957.4850949475385</c:v>
                </c:pt>
                <c:pt idx="4911">
                  <c:v>3960.4508486998106</c:v>
                </c:pt>
                <c:pt idx="4912">
                  <c:v>3963.4188249987528</c:v>
                </c:pt>
                <c:pt idx="4913">
                  <c:v>3966.3890255099564</c:v>
                </c:pt>
                <c:pt idx="4914">
                  <c:v>3969.3614519002404</c:v>
                </c:pt>
                <c:pt idx="4915">
                  <c:v>3972.3361058377004</c:v>
                </c:pt>
                <c:pt idx="4916">
                  <c:v>3975.3129889916545</c:v>
                </c:pt>
                <c:pt idx="4917">
                  <c:v>3978.2921030326929</c:v>
                </c:pt>
                <c:pt idx="4918">
                  <c:v>3981.2734496326575</c:v>
                </c:pt>
                <c:pt idx="4919">
                  <c:v>3984.2570304646215</c:v>
                </c:pt>
                <c:pt idx="4920">
                  <c:v>3987.2428472029414</c:v>
                </c:pt>
                <c:pt idx="4921">
                  <c:v>3990.230901523199</c:v>
                </c:pt>
                <c:pt idx="4922">
                  <c:v>3993.22119510226</c:v>
                </c:pt>
                <c:pt idx="4923">
                  <c:v>3996.21372961822</c:v>
                </c:pt>
                <c:pt idx="4924">
                  <c:v>3999.2085067504518</c:v>
                </c:pt>
                <c:pt idx="4925">
                  <c:v>4002.2055281795874</c:v>
                </c:pt>
                <c:pt idx="4926">
                  <c:v>4005.2047955874964</c:v>
                </c:pt>
                <c:pt idx="4927">
                  <c:v>4008.2063106573314</c:v>
                </c:pt>
                <c:pt idx="4928">
                  <c:v>4011.2100750735049</c:v>
                </c:pt>
                <c:pt idx="4929">
                  <c:v>4014.2160905216715</c:v>
                </c:pt>
                <c:pt idx="4930">
                  <c:v>4017.2243586887766</c:v>
                </c:pt>
                <c:pt idx="4931">
                  <c:v>4020.2348812630021</c:v>
                </c:pt>
                <c:pt idx="4932">
                  <c:v>4023.2476599338161</c:v>
                </c:pt>
                <c:pt idx="4933">
                  <c:v>4026.262696391952</c:v>
                </c:pt>
                <c:pt idx="4934">
                  <c:v>4029.2799923293906</c:v>
                </c:pt>
                <c:pt idx="4935">
                  <c:v>4032.2995494394072</c:v>
                </c:pt>
                <c:pt idx="4936">
                  <c:v>4035.3213694165192</c:v>
                </c:pt>
                <c:pt idx="4937">
                  <c:v>4038.3454539565414</c:v>
                </c:pt>
                <c:pt idx="4938">
                  <c:v>4041.3718047565312</c:v>
                </c:pt>
                <c:pt idx="4939">
                  <c:v>4044.4004235148395</c:v>
                </c:pt>
                <c:pt idx="4940">
                  <c:v>4047.4313119310896</c:v>
                </c:pt>
                <c:pt idx="4941">
                  <c:v>4050.4644717061569</c:v>
                </c:pt>
                <c:pt idx="4942">
                  <c:v>4053.4999045422132</c:v>
                </c:pt>
                <c:pt idx="4943">
                  <c:v>4056.5376121427062</c:v>
                </c:pt>
                <c:pt idx="4944">
                  <c:v>4059.577596212338</c:v>
                </c:pt>
                <c:pt idx="4945">
                  <c:v>4062.6198584571171</c:v>
                </c:pt>
                <c:pt idx="4946">
                  <c:v>4065.6644005843018</c:v>
                </c:pt>
                <c:pt idx="4947">
                  <c:v>4068.7112243024521</c:v>
                </c:pt>
                <c:pt idx="4948">
                  <c:v>4071.7603313214076</c:v>
                </c:pt>
                <c:pt idx="4949">
                  <c:v>4074.8117233522671</c:v>
                </c:pt>
                <c:pt idx="4950">
                  <c:v>4077.8654021074349</c:v>
                </c:pt>
                <c:pt idx="4951">
                  <c:v>4080.9213693005977</c:v>
                </c:pt>
                <c:pt idx="4952">
                  <c:v>4083.9796266467042</c:v>
                </c:pt>
                <c:pt idx="4953">
                  <c:v>4087.0401758620183</c:v>
                </c:pt>
                <c:pt idx="4954">
                  <c:v>4090.1030186640605</c:v>
                </c:pt>
                <c:pt idx="4955">
                  <c:v>4093.1681567716605</c:v>
                </c:pt>
                <c:pt idx="4956">
                  <c:v>4096.235591904936</c:v>
                </c:pt>
                <c:pt idx="4957">
                  <c:v>4099.3053257852716</c:v>
                </c:pt>
                <c:pt idx="4958">
                  <c:v>4102.3773601353705</c:v>
                </c:pt>
                <c:pt idx="4959">
                  <c:v>4105.4516966792007</c:v>
                </c:pt>
                <c:pt idx="4960">
                  <c:v>4108.5283371420464</c:v>
                </c:pt>
                <c:pt idx="4961">
                  <c:v>4111.6072832504606</c:v>
                </c:pt>
                <c:pt idx="4962">
                  <c:v>4114.6885367323093</c:v>
                </c:pt>
                <c:pt idx="4963">
                  <c:v>4117.7720993167532</c:v>
                </c:pt>
                <c:pt idx="4964">
                  <c:v>4120.8579727342276</c:v>
                </c:pt>
                <c:pt idx="4965">
                  <c:v>4123.9461587164942</c:v>
                </c:pt>
                <c:pt idx="4966">
                  <c:v>4127.0366589965824</c:v>
                </c:pt>
                <c:pt idx="4967">
                  <c:v>4130.1294753088432</c:v>
                </c:pt>
                <c:pt idx="4968">
                  <c:v>4133.2246093889198</c:v>
                </c:pt>
                <c:pt idx="4969">
                  <c:v>4136.3220629737625</c:v>
                </c:pt>
                <c:pt idx="4970">
                  <c:v>4139.421837801603</c:v>
                </c:pt>
                <c:pt idx="4971">
                  <c:v>4142.5239356120028</c:v>
                </c:pt>
                <c:pt idx="4972">
                  <c:v>4145.6283581457992</c:v>
                </c:pt>
                <c:pt idx="4973">
                  <c:v>4148.7351071451631</c:v>
                </c:pt>
                <c:pt idx="4974">
                  <c:v>4151.8441843535411</c:v>
                </c:pt>
                <c:pt idx="4975">
                  <c:v>4154.9555915157098</c:v>
                </c:pt>
                <c:pt idx="4976">
                  <c:v>4158.0693303777452</c:v>
                </c:pt>
                <c:pt idx="4977">
                  <c:v>4161.1854026870378</c:v>
                </c:pt>
                <c:pt idx="4978">
                  <c:v>4164.3038101922675</c:v>
                </c:pt>
                <c:pt idx="4979">
                  <c:v>4167.4245546434531</c:v>
                </c:pt>
                <c:pt idx="4980">
                  <c:v>4170.5476377918967</c:v>
                </c:pt>
                <c:pt idx="4981">
                  <c:v>4173.6730613902391</c:v>
                </c:pt>
                <c:pt idx="4982">
                  <c:v>4176.80082719241</c:v>
                </c:pt>
                <c:pt idx="4983">
                  <c:v>4179.9309369536777</c:v>
                </c:pt>
                <c:pt idx="4984">
                  <c:v>4183.0633924306003</c:v>
                </c:pt>
                <c:pt idx="4985">
                  <c:v>4186.1981953810737</c:v>
                </c:pt>
                <c:pt idx="4986">
                  <c:v>4189.3353475643089</c:v>
                </c:pt>
                <c:pt idx="4987">
                  <c:v>4192.4748507408149</c:v>
                </c:pt>
                <c:pt idx="4988">
                  <c:v>4195.6167066724438</c:v>
                </c:pt>
                <c:pt idx="4989">
                  <c:v>4198.7609171223639</c:v>
                </c:pt>
                <c:pt idx="4990">
                  <c:v>4201.9074838550468</c:v>
                </c:pt>
                <c:pt idx="4991">
                  <c:v>4205.0564086363129</c:v>
                </c:pt>
                <c:pt idx="4992">
                  <c:v>4208.2076932332784</c:v>
                </c:pt>
                <c:pt idx="4993">
                  <c:v>4211.3613394144049</c:v>
                </c:pt>
                <c:pt idx="4994">
                  <c:v>4214.5173489494728</c:v>
                </c:pt>
                <c:pt idx="4995">
                  <c:v>4217.6757236095946</c:v>
                </c:pt>
                <c:pt idx="4996">
                  <c:v>4220.83646516719</c:v>
                </c:pt>
                <c:pt idx="4997">
                  <c:v>4223.9995753960338</c:v>
                </c:pt>
                <c:pt idx="4998">
                  <c:v>4227.1650560712033</c:v>
                </c:pt>
                <c:pt idx="4999">
                  <c:v>4230.3329089691333</c:v>
                </c:pt>
                <c:pt idx="5000">
                  <c:v>4233.5031358675624</c:v>
                </c:pt>
                <c:pt idx="5001">
                  <c:v>4236.675738545583</c:v>
                </c:pt>
                <c:pt idx="5002">
                  <c:v>4239.8507187836194</c:v>
                </c:pt>
                <c:pt idx="5003">
                  <c:v>4243.0280783634162</c:v>
                </c:pt>
                <c:pt idx="5004">
                  <c:v>4246.2078190680541</c:v>
                </c:pt>
                <c:pt idx="5005">
                  <c:v>4249.3899426819635</c:v>
                </c:pt>
                <c:pt idx="5006">
                  <c:v>4252.5744509909064</c:v>
                </c:pt>
                <c:pt idx="5007">
                  <c:v>4255.761345781988</c:v>
                </c:pt>
                <c:pt idx="5008">
                  <c:v>4258.9506288436332</c:v>
                </c:pt>
                <c:pt idx="5009">
                  <c:v>4262.142301965634</c:v>
                </c:pt>
                <c:pt idx="5010">
                  <c:v>4265.3363669390965</c:v>
                </c:pt>
                <c:pt idx="5011">
                  <c:v>4268.5328255564909</c:v>
                </c:pt>
                <c:pt idx="5012">
                  <c:v>4271.7316796116284</c:v>
                </c:pt>
                <c:pt idx="5013">
                  <c:v>4274.9329308996457</c:v>
                </c:pt>
                <c:pt idx="5014">
                  <c:v>4278.1365812170516</c:v>
                </c:pt>
                <c:pt idx="5015">
                  <c:v>4281.3426323616723</c:v>
                </c:pt>
                <c:pt idx="5016">
                  <c:v>4284.5510861327048</c:v>
                </c:pt>
                <c:pt idx="5017">
                  <c:v>4287.761944330693</c:v>
                </c:pt>
                <c:pt idx="5018">
                  <c:v>4290.9752087575089</c:v>
                </c:pt>
                <c:pt idx="5019">
                  <c:v>4294.1908812163965</c:v>
                </c:pt>
                <c:pt idx="5020">
                  <c:v>4297.4089635119508</c:v>
                </c:pt>
                <c:pt idx="5021">
                  <c:v>4300.6294574501044</c:v>
                </c:pt>
                <c:pt idx="5022">
                  <c:v>4303.8523648381442</c:v>
                </c:pt>
                <c:pt idx="5023">
                  <c:v>4307.0776874847261</c:v>
                </c:pt>
                <c:pt idx="5024">
                  <c:v>4310.3054271998535</c:v>
                </c:pt>
                <c:pt idx="5025">
                  <c:v>4313.5355857948934</c:v>
                </c:pt>
                <c:pt idx="5026">
                  <c:v>4316.768165082548</c:v>
                </c:pt>
                <c:pt idx="5027">
                  <c:v>4320.0031668769016</c:v>
                </c:pt>
                <c:pt idx="5028">
                  <c:v>4323.2405929933966</c:v>
                </c:pt>
                <c:pt idx="5029">
                  <c:v>4326.4804452488142</c:v>
                </c:pt>
                <c:pt idx="5030">
                  <c:v>4329.7227254613254</c:v>
                </c:pt>
                <c:pt idx="5031">
                  <c:v>4332.9674354504368</c:v>
                </c:pt>
                <c:pt idx="5032">
                  <c:v>4336.2145770370389</c:v>
                </c:pt>
                <c:pt idx="5033">
                  <c:v>4339.4641520433861</c:v>
                </c:pt>
                <c:pt idx="5034">
                  <c:v>4342.716162293078</c:v>
                </c:pt>
                <c:pt idx="5035">
                  <c:v>4345.9706096111031</c:v>
                </c:pt>
                <c:pt idx="5036">
                  <c:v>4349.2274958238149</c:v>
                </c:pt>
                <c:pt idx="5037">
                  <c:v>4352.4868227589168</c:v>
                </c:pt>
                <c:pt idx="5038">
                  <c:v>4355.7485922455089</c:v>
                </c:pt>
                <c:pt idx="5039">
                  <c:v>4359.0128061140404</c:v>
                </c:pt>
                <c:pt idx="5040">
                  <c:v>4362.2794661963335</c:v>
                </c:pt>
                <c:pt idx="5041">
                  <c:v>4365.5485743255967</c:v>
                </c:pt>
                <c:pt idx="5042">
                  <c:v>4368.8201323364065</c:v>
                </c:pt>
                <c:pt idx="5043">
                  <c:v>4372.0941420647187</c:v>
                </c:pt>
                <c:pt idx="5044">
                  <c:v>4375.3706053478527</c:v>
                </c:pt>
                <c:pt idx="5045">
                  <c:v>4378.649524024504</c:v>
                </c:pt>
                <c:pt idx="5046">
                  <c:v>4381.9308999347604</c:v>
                </c:pt>
                <c:pt idx="5047">
                  <c:v>4385.2147349200895</c:v>
                </c:pt>
                <c:pt idx="5048">
                  <c:v>4388.5010308233168</c:v>
                </c:pt>
                <c:pt idx="5049">
                  <c:v>4391.7897894886701</c:v>
                </c:pt>
                <c:pt idx="5050">
                  <c:v>4395.0810127617597</c:v>
                </c:pt>
                <c:pt idx="5051">
                  <c:v>4398.3747024895565</c:v>
                </c:pt>
                <c:pt idx="5052">
                  <c:v>4401.6708605204385</c:v>
                </c:pt>
                <c:pt idx="5053">
                  <c:v>4404.9694887041687</c:v>
                </c:pt>
                <c:pt idx="5054">
                  <c:v>4408.2705888918736</c:v>
                </c:pt>
                <c:pt idx="5055">
                  <c:v>4411.5741629360964</c:v>
                </c:pt>
                <c:pt idx="5056">
                  <c:v>4414.8802126907394</c:v>
                </c:pt>
                <c:pt idx="5057">
                  <c:v>4418.1887400111164</c:v>
                </c:pt>
                <c:pt idx="5058">
                  <c:v>4421.4997467539324</c:v>
                </c:pt>
                <c:pt idx="5059">
                  <c:v>4424.8132347772598</c:v>
                </c:pt>
                <c:pt idx="5060">
                  <c:v>4428.1292059405878</c:v>
                </c:pt>
                <c:pt idx="5061">
                  <c:v>4431.447662104797</c:v>
                </c:pt>
                <c:pt idx="5062">
                  <c:v>4434.7686051321416</c:v>
                </c:pt>
                <c:pt idx="5063">
                  <c:v>4438.0920368863008</c:v>
                </c:pt>
                <c:pt idx="5064">
                  <c:v>4441.4179592323198</c:v>
                </c:pt>
                <c:pt idx="5065">
                  <c:v>4444.7463740366657</c:v>
                </c:pt>
                <c:pt idx="5066">
                  <c:v>4448.0772831672039</c:v>
                </c:pt>
                <c:pt idx="5067">
                  <c:v>4451.4106884931753</c:v>
                </c:pt>
                <c:pt idx="5068">
                  <c:v>4454.7465918852531</c:v>
                </c:pt>
                <c:pt idx="5069">
                  <c:v>4458.0849952154822</c:v>
                </c:pt>
                <c:pt idx="5070">
                  <c:v>4461.4259003573334</c:v>
                </c:pt>
                <c:pt idx="5071">
                  <c:v>4464.7693091856809</c:v>
                </c:pt>
                <c:pt idx="5072">
                  <c:v>4468.1152235767877</c:v>
                </c:pt>
                <c:pt idx="5073">
                  <c:v>4471.4636454083256</c:v>
                </c:pt>
                <c:pt idx="5074">
                  <c:v>4474.8145765593863</c:v>
                </c:pt>
                <c:pt idx="5075">
                  <c:v>4478.1680189104636</c:v>
                </c:pt>
                <c:pt idx="5076">
                  <c:v>4481.5239743434668</c:v>
                </c:pt>
                <c:pt idx="5077">
                  <c:v>4484.8824447416946</c:v>
                </c:pt>
                <c:pt idx="5078">
                  <c:v>4488.2434319898848</c:v>
                </c:pt>
                <c:pt idx="5079">
                  <c:v>4491.6069379741602</c:v>
                </c:pt>
                <c:pt idx="5080">
                  <c:v>4494.9729645820853</c:v>
                </c:pt>
                <c:pt idx="5081">
                  <c:v>4498.3415137026086</c:v>
                </c:pt>
                <c:pt idx="5082">
                  <c:v>4501.7125872261195</c:v>
                </c:pt>
                <c:pt idx="5083">
                  <c:v>4505.0861870444214</c:v>
                </c:pt>
                <c:pt idx="5084">
                  <c:v>4508.4623150507132</c:v>
                </c:pt>
                <c:pt idx="5085">
                  <c:v>4511.8409731396368</c:v>
                </c:pt>
                <c:pt idx="5086">
                  <c:v>4515.2221632072533</c:v>
                </c:pt>
                <c:pt idx="5087">
                  <c:v>4518.6058871510204</c:v>
                </c:pt>
                <c:pt idx="5088">
                  <c:v>4521.9921468698494</c:v>
                </c:pt>
                <c:pt idx="5089">
                  <c:v>4525.380944264045</c:v>
                </c:pt>
                <c:pt idx="5090">
                  <c:v>4528.772281235365</c:v>
                </c:pt>
                <c:pt idx="5091">
                  <c:v>4532.1661596869617</c:v>
                </c:pt>
                <c:pt idx="5092">
                  <c:v>4535.5625815234389</c:v>
                </c:pt>
                <c:pt idx="5093">
                  <c:v>4538.9615486508183</c:v>
                </c:pt>
                <c:pt idx="5094">
                  <c:v>4542.3630629765566</c:v>
                </c:pt>
                <c:pt idx="5095">
                  <c:v>4545.7671264095188</c:v>
                </c:pt>
                <c:pt idx="5096">
                  <c:v>4549.1737408600238</c:v>
                </c:pt>
                <c:pt idx="5097">
                  <c:v>4552.5829082398204</c:v>
                </c:pt>
                <c:pt idx="5098">
                  <c:v>4555.9946304620744</c:v>
                </c:pt>
                <c:pt idx="5099">
                  <c:v>4559.4089094413876</c:v>
                </c:pt>
                <c:pt idx="5100">
                  <c:v>4562.8257470938106</c:v>
                </c:pt>
                <c:pt idx="5101">
                  <c:v>4566.2451453368303</c:v>
                </c:pt>
                <c:pt idx="5102">
                  <c:v>4569.6671060893459</c:v>
                </c:pt>
                <c:pt idx="5103">
                  <c:v>4573.0916312717209</c:v>
                </c:pt>
                <c:pt idx="5104">
                  <c:v>4576.5187228057548</c:v>
                </c:pt>
                <c:pt idx="5105">
                  <c:v>4579.9483826146652</c:v>
                </c:pt>
                <c:pt idx="5106">
                  <c:v>4583.3806126231439</c:v>
                </c:pt>
                <c:pt idx="5107">
                  <c:v>4586.8154147572895</c:v>
                </c:pt>
                <c:pt idx="5108">
                  <c:v>4590.2527909446726</c:v>
                </c:pt>
                <c:pt idx="5109">
                  <c:v>4593.6927431142976</c:v>
                </c:pt>
                <c:pt idx="5110">
                  <c:v>4597.1352731966226</c:v>
                </c:pt>
                <c:pt idx="5111">
                  <c:v>4600.5803831235362</c:v>
                </c:pt>
                <c:pt idx="5112">
                  <c:v>4604.0280748283767</c:v>
                </c:pt>
                <c:pt idx="5113">
                  <c:v>4607.4783502459522</c:v>
                </c:pt>
                <c:pt idx="5114">
                  <c:v>4610.9312113124915</c:v>
                </c:pt>
                <c:pt idx="5115">
                  <c:v>4614.3866599656976</c:v>
                </c:pt>
                <c:pt idx="5116">
                  <c:v>4617.844698144725</c:v>
                </c:pt>
                <c:pt idx="5117">
                  <c:v>4621.3053277901572</c:v>
                </c:pt>
                <c:pt idx="5118">
                  <c:v>4624.7685508440582</c:v>
                </c:pt>
                <c:pt idx="5119">
                  <c:v>4628.2343692499435</c:v>
                </c:pt>
                <c:pt idx="5120">
                  <c:v>4631.7027849527649</c:v>
                </c:pt>
                <c:pt idx="5121">
                  <c:v>4635.1737998989538</c:v>
                </c:pt>
                <c:pt idx="5122">
                  <c:v>4638.6474160364014</c:v>
                </c:pt>
                <c:pt idx="5123">
                  <c:v>4642.1236353144322</c:v>
                </c:pt>
                <c:pt idx="5124">
                  <c:v>4645.602459683867</c:v>
                </c:pt>
                <c:pt idx="5125">
                  <c:v>4649.0838910969533</c:v>
                </c:pt>
                <c:pt idx="5126">
                  <c:v>4652.5679315074285</c:v>
                </c:pt>
                <c:pt idx="5127">
                  <c:v>4656.0545828704917</c:v>
                </c:pt>
                <c:pt idx="5128">
                  <c:v>4659.5438471427842</c:v>
                </c:pt>
                <c:pt idx="5129">
                  <c:v>4663.0357262824391</c:v>
                </c:pt>
                <c:pt idx="5130">
                  <c:v>4666.5302222490536</c:v>
                </c:pt>
                <c:pt idx="5131">
                  <c:v>4670.027337003673</c:v>
                </c:pt>
                <c:pt idx="5132">
                  <c:v>4673.5270725088421</c:v>
                </c:pt>
                <c:pt idx="5133">
                  <c:v>4677.0294307285449</c:v>
                </c:pt>
                <c:pt idx="5134">
                  <c:v>4680.5344136282683</c:v>
                </c:pt>
                <c:pt idx="5135">
                  <c:v>4684.0420231749422</c:v>
                </c:pt>
                <c:pt idx="5136">
                  <c:v>4687.5522613369931</c:v>
                </c:pt>
                <c:pt idx="5137">
                  <c:v>4691.0651300843228</c:v>
                </c:pt>
                <c:pt idx="5138">
                  <c:v>4694.5806313882849</c:v>
                </c:pt>
                <c:pt idx="5139">
                  <c:v>4698.0987672217361</c:v>
                </c:pt>
                <c:pt idx="5140">
                  <c:v>4701.6195395590103</c:v>
                </c:pt>
                <c:pt idx="5141">
                  <c:v>4705.1429503758964</c:v>
                </c:pt>
                <c:pt idx="5142">
                  <c:v>4708.6690016496968</c:v>
                </c:pt>
                <c:pt idx="5143">
                  <c:v>4712.1976953591638</c:v>
                </c:pt>
                <c:pt idx="5144">
                  <c:v>4715.7290334845566</c:v>
                </c:pt>
                <c:pt idx="5145">
                  <c:v>4719.2630180076167</c:v>
                </c:pt>
                <c:pt idx="5146">
                  <c:v>4722.7996509115501</c:v>
                </c:pt>
                <c:pt idx="5147">
                  <c:v>4726.338934181078</c:v>
                </c:pt>
                <c:pt idx="5148">
                  <c:v>4729.8808698023777</c:v>
                </c:pt>
                <c:pt idx="5149">
                  <c:v>4733.425459763148</c:v>
                </c:pt>
                <c:pt idx="5150">
                  <c:v>4736.9727060525438</c:v>
                </c:pt>
                <c:pt idx="5151">
                  <c:v>4740.5226106612363</c:v>
                </c:pt>
                <c:pt idx="5152">
                  <c:v>4744.0751755813799</c:v>
                </c:pt>
                <c:pt idx="5153">
                  <c:v>4747.6304028066288</c:v>
                </c:pt>
                <c:pt idx="5154">
                  <c:v>4751.1882943321161</c:v>
                </c:pt>
                <c:pt idx="5155">
                  <c:v>4754.748852154471</c:v>
                </c:pt>
                <c:pt idx="5156">
                  <c:v>4758.3120782718333</c:v>
                </c:pt>
                <c:pt idx="5157">
                  <c:v>4761.8779746838418</c:v>
                </c:pt>
                <c:pt idx="5158">
                  <c:v>4765.4465433916075</c:v>
                </c:pt>
                <c:pt idx="5159">
                  <c:v>4769.0177863977678</c:v>
                </c:pt>
                <c:pt idx="5160">
                  <c:v>4772.5917057064526</c:v>
                </c:pt>
                <c:pt idx="5161">
                  <c:v>4776.1683033232985</c:v>
                </c:pt>
                <c:pt idx="5162">
                  <c:v>4779.7475812554248</c:v>
                </c:pt>
                <c:pt idx="5163">
                  <c:v>4783.3295415114862</c:v>
                </c:pt>
                <c:pt idx="5164">
                  <c:v>4786.914186101616</c:v>
                </c:pt>
                <c:pt idx="5165">
                  <c:v>4790.5015170374572</c:v>
                </c:pt>
                <c:pt idx="5166">
                  <c:v>4794.0915363321756</c:v>
                </c:pt>
                <c:pt idx="5167">
                  <c:v>4797.6842460004436</c:v>
                </c:pt>
                <c:pt idx="5168">
                  <c:v>4801.279648058422</c:v>
                </c:pt>
                <c:pt idx="5169">
                  <c:v>4804.8777445238056</c:v>
                </c:pt>
                <c:pt idx="5170">
                  <c:v>4808.4785374158</c:v>
                </c:pt>
                <c:pt idx="5171">
                  <c:v>4812.0820287551023</c:v>
                </c:pt>
                <c:pt idx="5172">
                  <c:v>4815.6882205639467</c:v>
                </c:pt>
                <c:pt idx="5173">
                  <c:v>4819.2971148660827</c:v>
                </c:pt>
                <c:pt idx="5174">
                  <c:v>4822.908713686752</c:v>
                </c:pt>
                <c:pt idx="5175">
                  <c:v>4826.5230190527473</c:v>
                </c:pt>
                <c:pt idx="5176">
                  <c:v>4830.1400329923472</c:v>
                </c:pt>
                <c:pt idx="5177">
                  <c:v>4833.759757535383</c:v>
                </c:pt>
                <c:pt idx="5178">
                  <c:v>4837.3821947131746</c:v>
                </c:pt>
                <c:pt idx="5179">
                  <c:v>4841.0073465585874</c:v>
                </c:pt>
                <c:pt idx="5180">
                  <c:v>4844.6352151060055</c:v>
                </c:pt>
                <c:pt idx="5181">
                  <c:v>4848.2658023913409</c:v>
                </c:pt>
                <c:pt idx="5182">
                  <c:v>4851.8991104520119</c:v>
                </c:pt>
                <c:pt idx="5183">
                  <c:v>4855.5351413269918</c:v>
                </c:pt>
                <c:pt idx="5184">
                  <c:v>4859.1738970567512</c:v>
                </c:pt>
                <c:pt idx="5185">
                  <c:v>4862.8153796833158</c:v>
                </c:pt>
                <c:pt idx="5186">
                  <c:v>4866.45959125024</c:v>
                </c:pt>
                <c:pt idx="5187">
                  <c:v>4870.1065338025928</c:v>
                </c:pt>
                <c:pt idx="5188">
                  <c:v>4873.7562093869756</c:v>
                </c:pt>
                <c:pt idx="5189">
                  <c:v>4877.4086200515421</c:v>
                </c:pt>
                <c:pt idx="5190">
                  <c:v>4881.0637678459798</c:v>
                </c:pt>
                <c:pt idx="5191">
                  <c:v>4884.7216548214856</c:v>
                </c:pt>
                <c:pt idx="5192">
                  <c:v>4888.3822830308218</c:v>
                </c:pt>
                <c:pt idx="5193">
                  <c:v>4892.0456545282868</c:v>
                </c:pt>
                <c:pt idx="5194">
                  <c:v>4895.7117713696935</c:v>
                </c:pt>
                <c:pt idx="5195">
                  <c:v>4899.3806356124214</c:v>
                </c:pt>
                <c:pt idx="5196">
                  <c:v>4903.0522493153921</c:v>
                </c:pt>
                <c:pt idx="5197">
                  <c:v>4906.726614539044</c:v>
                </c:pt>
                <c:pt idx="5198">
                  <c:v>4910.4037333453925</c:v>
                </c:pt>
                <c:pt idx="5199">
                  <c:v>4914.0836077979666</c:v>
                </c:pt>
                <c:pt idx="5200">
                  <c:v>4917.7662399618657</c:v>
                </c:pt>
                <c:pt idx="5201">
                  <c:v>4921.4516319037384</c:v>
                </c:pt>
                <c:pt idx="5202">
                  <c:v>4925.1397856917529</c:v>
                </c:pt>
                <c:pt idx="5203">
                  <c:v>4928.830703395658</c:v>
                </c:pt>
                <c:pt idx="5204">
                  <c:v>4932.5243870867489</c:v>
                </c:pt>
                <c:pt idx="5205">
                  <c:v>4936.2208388378504</c:v>
                </c:pt>
                <c:pt idx="5206">
                  <c:v>4939.9200607233734</c:v>
                </c:pt>
                <c:pt idx="5207">
                  <c:v>4943.6220548192505</c:v>
                </c:pt>
                <c:pt idx="5208">
                  <c:v>4947.3268232030023</c:v>
                </c:pt>
                <c:pt idx="5209">
                  <c:v>4951.0343679536727</c:v>
                </c:pt>
                <c:pt idx="5210">
                  <c:v>4954.7446911518909</c:v>
                </c:pt>
                <c:pt idx="5211">
                  <c:v>4958.4577948798442</c:v>
                </c:pt>
                <c:pt idx="5212">
                  <c:v>4962.1736812212539</c:v>
                </c:pt>
                <c:pt idx="5213">
                  <c:v>4965.8923522614386</c:v>
                </c:pt>
                <c:pt idx="5214">
                  <c:v>4969.6138100872431</c:v>
                </c:pt>
                <c:pt idx="5215">
                  <c:v>4973.3380567871045</c:v>
                </c:pt>
                <c:pt idx="5216">
                  <c:v>4977.0650944510244</c:v>
                </c:pt>
                <c:pt idx="5217">
                  <c:v>4980.7949251705422</c:v>
                </c:pt>
                <c:pt idx="5218">
                  <c:v>4984.5275510387946</c:v>
                </c:pt>
                <c:pt idx="5219">
                  <c:v>4988.2629741504834</c:v>
                </c:pt>
                <c:pt idx="5220">
                  <c:v>4992.0011966018565</c:v>
                </c:pt>
                <c:pt idx="5221">
                  <c:v>4995.7422204907662</c:v>
                </c:pt>
                <c:pt idx="5222">
                  <c:v>4999.4860479166036</c:v>
                </c:pt>
                <c:pt idx="5223">
                  <c:v>5003.2326809803653</c:v>
                </c:pt>
                <c:pt idx="5224">
                  <c:v>5006.9821217845902</c:v>
                </c:pt>
                <c:pt idx="5225">
                  <c:v>5010.7343724334178</c:v>
                </c:pt>
                <c:pt idx="5226">
                  <c:v>5014.4894350325649</c:v>
                </c:pt>
                <c:pt idx="5227">
                  <c:v>5018.2473116892988</c:v>
                </c:pt>
                <c:pt idx="5228">
                  <c:v>5022.0080045124942</c:v>
                </c:pt>
                <c:pt idx="5229">
                  <c:v>5025.7715156126051</c:v>
                </c:pt>
                <c:pt idx="5230">
                  <c:v>5029.5378471016411</c:v>
                </c:pt>
                <c:pt idx="5231">
                  <c:v>5033.3070010932288</c:v>
                </c:pt>
                <c:pt idx="5232">
                  <c:v>5037.0789797025454</c:v>
                </c:pt>
                <c:pt idx="5233">
                  <c:v>5040.8537850463863</c:v>
                </c:pt>
                <c:pt idx="5234">
                  <c:v>5044.6314192430991</c:v>
                </c:pt>
                <c:pt idx="5235">
                  <c:v>5048.411884412646</c:v>
                </c:pt>
                <c:pt idx="5236">
                  <c:v>5052.195182676568</c:v>
                </c:pt>
                <c:pt idx="5237">
                  <c:v>5055.9813161580059</c:v>
                </c:pt>
                <c:pt idx="5238">
                  <c:v>5059.7702869816712</c:v>
                </c:pt>
                <c:pt idx="5239">
                  <c:v>5063.5620972738716</c:v>
                </c:pt>
                <c:pt idx="5240">
                  <c:v>5067.3567491625236</c:v>
                </c:pt>
                <c:pt idx="5241">
                  <c:v>5071.154244777138</c:v>
                </c:pt>
                <c:pt idx="5242">
                  <c:v>5074.9545862487957</c:v>
                </c:pt>
                <c:pt idx="5243">
                  <c:v>5078.7577757102026</c:v>
                </c:pt>
                <c:pt idx="5244">
                  <c:v>5082.5638152956608</c:v>
                </c:pt>
                <c:pt idx="5245">
                  <c:v>5086.3727071410449</c:v>
                </c:pt>
                <c:pt idx="5246">
                  <c:v>5090.1844533838585</c:v>
                </c:pt>
                <c:pt idx="5247">
                  <c:v>5093.9990561632067</c:v>
                </c:pt>
                <c:pt idx="5248">
                  <c:v>5097.8165176197708</c:v>
                </c:pt>
                <c:pt idx="5249">
                  <c:v>5101.6368398958703</c:v>
                </c:pt>
                <c:pt idx="5250">
                  <c:v>5105.4600251353977</c:v>
                </c:pt>
                <c:pt idx="5251">
                  <c:v>5109.2860754838848</c:v>
                </c:pt>
                <c:pt idx="5252">
                  <c:v>5113.1149930884367</c:v>
                </c:pt>
                <c:pt idx="5253">
                  <c:v>5116.9467800977955</c:v>
                </c:pt>
                <c:pt idx="5254">
                  <c:v>5120.7814386623122</c:v>
                </c:pt>
                <c:pt idx="5255">
                  <c:v>5124.6189709339224</c:v>
                </c:pt>
                <c:pt idx="5256">
                  <c:v>5128.459379066202</c:v>
                </c:pt>
                <c:pt idx="5257">
                  <c:v>5132.3026652143408</c:v>
                </c:pt>
                <c:pt idx="5258">
                  <c:v>5136.1488315351162</c:v>
                </c:pt>
                <c:pt idx="5259">
                  <c:v>5139.9978801869574</c:v>
                </c:pt>
                <c:pt idx="5260">
                  <c:v>5143.8498133298754</c:v>
                </c:pt>
                <c:pt idx="5261">
                  <c:v>5147.7046331255297</c:v>
                </c:pt>
                <c:pt idx="5262">
                  <c:v>5151.5623417371944</c:v>
                </c:pt>
                <c:pt idx="5263">
                  <c:v>5155.4229413297435</c:v>
                </c:pt>
                <c:pt idx="5264">
                  <c:v>5159.2864340697042</c:v>
                </c:pt>
                <c:pt idx="5265">
                  <c:v>5163.1528221251956</c:v>
                </c:pt>
                <c:pt idx="5266">
                  <c:v>5167.0221076659855</c:v>
                </c:pt>
                <c:pt idx="5267">
                  <c:v>5170.8942928634697</c:v>
                </c:pt>
                <c:pt idx="5268">
                  <c:v>5174.769379890643</c:v>
                </c:pt>
                <c:pt idx="5269">
                  <c:v>5178.6473709221655</c:v>
                </c:pt>
                <c:pt idx="5270">
                  <c:v>5182.5282681342896</c:v>
                </c:pt>
                <c:pt idx="5271">
                  <c:v>5186.4120737049279</c:v>
                </c:pt>
                <c:pt idx="5272">
                  <c:v>5190.2987898136143</c:v>
                </c:pt>
                <c:pt idx="5273">
                  <c:v>5194.1884186415264</c:v>
                </c:pt>
                <c:pt idx="5274">
                  <c:v>5198.0809623714476</c:v>
                </c:pt>
                <c:pt idx="5275">
                  <c:v>5201.9764231878353</c:v>
                </c:pt>
                <c:pt idx="5276">
                  <c:v>5205.8748032767444</c:v>
                </c:pt>
                <c:pt idx="5277">
                  <c:v>5209.7761048258999</c:v>
                </c:pt>
                <c:pt idx="5278">
                  <c:v>5213.6803300246629</c:v>
                </c:pt>
                <c:pt idx="5279">
                  <c:v>5217.5874810640171</c:v>
                </c:pt>
                <c:pt idx="5280">
                  <c:v>5221.4975601365904</c:v>
                </c:pt>
                <c:pt idx="5281">
                  <c:v>5225.410569436669</c:v>
                </c:pt>
                <c:pt idx="5282">
                  <c:v>5229.3265111601786</c:v>
                </c:pt>
                <c:pt idx="5283">
                  <c:v>5233.2453875046949</c:v>
                </c:pt>
                <c:pt idx="5284">
                  <c:v>5237.1672006694253</c:v>
                </c:pt>
                <c:pt idx="5285">
                  <c:v>5241.091952855224</c:v>
                </c:pt>
                <c:pt idx="5286">
                  <c:v>5245.0196462646136</c:v>
                </c:pt>
                <c:pt idx="5287">
                  <c:v>5248.950283101758</c:v>
                </c:pt>
                <c:pt idx="5288">
                  <c:v>5252.8838655724821</c:v>
                </c:pt>
                <c:pt idx="5289">
                  <c:v>5256.8203958842441</c:v>
                </c:pt>
                <c:pt idx="5290">
                  <c:v>5260.7598762461585</c:v>
                </c:pt>
                <c:pt idx="5291">
                  <c:v>5264.7023088690121</c:v>
                </c:pt>
                <c:pt idx="5292">
                  <c:v>5268.6476959652409</c:v>
                </c:pt>
                <c:pt idx="5293">
                  <c:v>5272.5960397489471</c:v>
                </c:pt>
                <c:pt idx="5294">
                  <c:v>5276.5473424358643</c:v>
                </c:pt>
                <c:pt idx="5295">
                  <c:v>5280.5016062434242</c:v>
                </c:pt>
                <c:pt idx="5296">
                  <c:v>5284.4588333906822</c:v>
                </c:pt>
                <c:pt idx="5297">
                  <c:v>5288.4190260983851</c:v>
                </c:pt>
                <c:pt idx="5298">
                  <c:v>5292.3821865889458</c:v>
                </c:pt>
                <c:pt idx="5299">
                  <c:v>5296.3483170864201</c:v>
                </c:pt>
                <c:pt idx="5300">
                  <c:v>5300.3174198165334</c:v>
                </c:pt>
                <c:pt idx="5301">
                  <c:v>5304.2894970066973</c:v>
                </c:pt>
                <c:pt idx="5302">
                  <c:v>5308.2645508859914</c:v>
                </c:pt>
                <c:pt idx="5303">
                  <c:v>5312.2425836851407</c:v>
                </c:pt>
                <c:pt idx="5304">
                  <c:v>5316.2235976365655</c:v>
                </c:pt>
                <c:pt idx="5305">
                  <c:v>5320.2075949743539</c:v>
                </c:pt>
                <c:pt idx="5306">
                  <c:v>5324.1945779342759</c:v>
                </c:pt>
                <c:pt idx="5307">
                  <c:v>5328.1845487537475</c:v>
                </c:pt>
                <c:pt idx="5308">
                  <c:v>5332.177509671902</c:v>
                </c:pt>
                <c:pt idx="5309">
                  <c:v>5336.1734629295097</c:v>
                </c:pt>
                <c:pt idx="5310">
                  <c:v>5340.1724107690607</c:v>
                </c:pt>
                <c:pt idx="5311">
                  <c:v>5344.1743554346858</c:v>
                </c:pt>
                <c:pt idx="5312">
                  <c:v>5348.1792991722286</c:v>
                </c:pt>
                <c:pt idx="5313">
                  <c:v>5352.1872442292124</c:v>
                </c:pt>
                <c:pt idx="5314">
                  <c:v>5356.1981928548184</c:v>
                </c:pt>
                <c:pt idx="5315">
                  <c:v>5360.2121472999506</c:v>
                </c:pt>
                <c:pt idx="5316">
                  <c:v>5364.2291098171627</c:v>
                </c:pt>
                <c:pt idx="5317">
                  <c:v>5368.2490826607236</c:v>
                </c:pt>
                <c:pt idx="5318">
                  <c:v>5372.2720680865841</c:v>
                </c:pt>
                <c:pt idx="5319">
                  <c:v>5376.2980683523929</c:v>
                </c:pt>
                <c:pt idx="5320">
                  <c:v>5380.3270857174721</c:v>
                </c:pt>
                <c:pt idx="5321">
                  <c:v>5384.3591224428383</c:v>
                </c:pt>
                <c:pt idx="5322">
                  <c:v>5388.3941807912206</c:v>
                </c:pt>
                <c:pt idx="5323">
                  <c:v>5392.4322630270435</c:v>
                </c:pt>
                <c:pt idx="5324">
                  <c:v>5396.4733714163995</c:v>
                </c:pt>
                <c:pt idx="5325">
                  <c:v>5400.5175082271098</c:v>
                </c:pt>
                <c:pt idx="5326">
                  <c:v>5404.5646757286941</c:v>
                </c:pt>
                <c:pt idx="5327">
                  <c:v>5408.6148761923423</c:v>
                </c:pt>
                <c:pt idx="5328">
                  <c:v>5412.6681118909792</c:v>
                </c:pt>
                <c:pt idx="5329">
                  <c:v>5416.7243850992281</c:v>
                </c:pt>
                <c:pt idx="5330">
                  <c:v>5420.7836980933926</c:v>
                </c:pt>
                <c:pt idx="5331">
                  <c:v>5424.8460531515175</c:v>
                </c:pt>
                <c:pt idx="5332">
                  <c:v>5428.9114525533178</c:v>
                </c:pt>
                <c:pt idx="5333">
                  <c:v>5432.9798985802454</c:v>
                </c:pt>
                <c:pt idx="5334">
                  <c:v>5437.0513935154613</c:v>
                </c:pt>
                <c:pt idx="5335">
                  <c:v>5441.1259396438099</c:v>
                </c:pt>
                <c:pt idx="5336">
                  <c:v>5445.2035392518846</c:v>
                </c:pt>
                <c:pt idx="5337">
                  <c:v>5449.2841946279568</c:v>
                </c:pt>
                <c:pt idx="5338">
                  <c:v>5453.3679080620477</c:v>
                </c:pt>
                <c:pt idx="5339">
                  <c:v>5457.4546818458593</c:v>
                </c:pt>
                <c:pt idx="5340">
                  <c:v>5461.5445182728372</c:v>
                </c:pt>
                <c:pt idx="5341">
                  <c:v>5465.6374196381385</c:v>
                </c:pt>
                <c:pt idx="5342">
                  <c:v>5469.7333882386483</c:v>
                </c:pt>
                <c:pt idx="5343">
                  <c:v>5473.8324263729537</c:v>
                </c:pt>
                <c:pt idx="5344">
                  <c:v>5477.9345363413649</c:v>
                </c:pt>
                <c:pt idx="5345">
                  <c:v>5482.0397204459359</c:v>
                </c:pt>
                <c:pt idx="5346">
                  <c:v>5486.1479809904449</c:v>
                </c:pt>
                <c:pt idx="5347">
                  <c:v>5490.2593202803682</c:v>
                </c:pt>
                <c:pt idx="5348">
                  <c:v>5494.3737406229375</c:v>
                </c:pt>
                <c:pt idx="5349">
                  <c:v>5498.491244327116</c:v>
                </c:pt>
                <c:pt idx="5350">
                  <c:v>5502.6118337035659</c:v>
                </c:pt>
                <c:pt idx="5351">
                  <c:v>5506.7355110647204</c:v>
                </c:pt>
                <c:pt idx="5352">
                  <c:v>5510.8622787247077</c:v>
                </c:pt>
                <c:pt idx="5353">
                  <c:v>5514.9921389994179</c:v>
                </c:pt>
                <c:pt idx="5354">
                  <c:v>5519.1250942064789</c:v>
                </c:pt>
                <c:pt idx="5355">
                  <c:v>5523.2611466652234</c:v>
                </c:pt>
                <c:pt idx="5356">
                  <c:v>5527.4002986967625</c:v>
                </c:pt>
                <c:pt idx="5357">
                  <c:v>5531.5425526239087</c:v>
                </c:pt>
                <c:pt idx="5358">
                  <c:v>5535.6879107712439</c:v>
                </c:pt>
                <c:pt idx="5359">
                  <c:v>5539.8363754650909</c:v>
                </c:pt>
                <c:pt idx="5360">
                  <c:v>5543.9879490334879</c:v>
                </c:pt>
                <c:pt idx="5361">
                  <c:v>5548.1426338062465</c:v>
                </c:pt>
                <c:pt idx="5362">
                  <c:v>5552.3004321149247</c:v>
                </c:pt>
                <c:pt idx="5363">
                  <c:v>5556.4613462927973</c:v>
                </c:pt>
                <c:pt idx="5364">
                  <c:v>5560.6253786749285</c:v>
                </c:pt>
                <c:pt idx="5365">
                  <c:v>5564.792531598091</c:v>
                </c:pt>
                <c:pt idx="5366">
                  <c:v>5568.9628074008415</c:v>
                </c:pt>
                <c:pt idx="5367">
                  <c:v>5573.1362084234852</c:v>
                </c:pt>
                <c:pt idx="5368">
                  <c:v>5577.3127370080547</c:v>
                </c:pt>
                <c:pt idx="5369">
                  <c:v>5581.4923954983751</c:v>
                </c:pt>
                <c:pt idx="5370">
                  <c:v>5585.6751862399906</c:v>
                </c:pt>
                <c:pt idx="5371">
                  <c:v>5589.8611115802314</c:v>
                </c:pt>
                <c:pt idx="5372">
                  <c:v>5594.050173868186</c:v>
                </c:pt>
                <c:pt idx="5373">
                  <c:v>5598.2423754546762</c:v>
                </c:pt>
                <c:pt idx="5374">
                  <c:v>5602.4377186923221</c:v>
                </c:pt>
                <c:pt idx="5375">
                  <c:v>5606.6362059354697</c:v>
                </c:pt>
                <c:pt idx="5376">
                  <c:v>5610.8378395402669</c:v>
                </c:pt>
                <c:pt idx="5377">
                  <c:v>5615.0426218645898</c:v>
                </c:pt>
                <c:pt idx="5378">
                  <c:v>5619.2505552681105</c:v>
                </c:pt>
                <c:pt idx="5379">
                  <c:v>5623.4616421122673</c:v>
                </c:pt>
                <c:pt idx="5380">
                  <c:v>5627.6758847602423</c:v>
                </c:pt>
                <c:pt idx="5381">
                  <c:v>5631.8932855770154</c:v>
                </c:pt>
                <c:pt idx="5382">
                  <c:v>5636.1138469293401</c:v>
                </c:pt>
                <c:pt idx="5383">
                  <c:v>5640.3375711857125</c:v>
                </c:pt>
                <c:pt idx="5384">
                  <c:v>5644.5644607164359</c:v>
                </c:pt>
                <c:pt idx="5385">
                  <c:v>5648.794517893587</c:v>
                </c:pt>
                <c:pt idx="5386">
                  <c:v>5653.0277450909916</c:v>
                </c:pt>
                <c:pt idx="5387">
                  <c:v>5657.2641446842854</c:v>
                </c:pt>
                <c:pt idx="5388">
                  <c:v>5661.5037190508838</c:v>
                </c:pt>
                <c:pt idx="5389">
                  <c:v>5665.7464705699613</c:v>
                </c:pt>
                <c:pt idx="5390">
                  <c:v>5669.9924016224795</c:v>
                </c:pt>
                <c:pt idx="5391">
                  <c:v>5674.2415145912018</c:v>
                </c:pt>
                <c:pt idx="5392">
                  <c:v>5678.4938118606779</c:v>
                </c:pt>
                <c:pt idx="5393">
                  <c:v>5682.7492958172143</c:v>
                </c:pt>
                <c:pt idx="5394">
                  <c:v>5687.007968848945</c:v>
                </c:pt>
                <c:pt idx="5395">
                  <c:v>5691.2698333457565</c:v>
                </c:pt>
                <c:pt idx="5396">
                  <c:v>5695.5348916993526</c:v>
                </c:pt>
                <c:pt idx="5397">
                  <c:v>5699.8031463032321</c:v>
                </c:pt>
                <c:pt idx="5398">
                  <c:v>5704.0745995526559</c:v>
                </c:pt>
                <c:pt idx="5399">
                  <c:v>5708.3492538447117</c:v>
                </c:pt>
                <c:pt idx="5400">
                  <c:v>5712.627111578282</c:v>
                </c:pt>
                <c:pt idx="5401">
                  <c:v>5716.908175154017</c:v>
                </c:pt>
                <c:pt idx="5402">
                  <c:v>5721.1924469744072</c:v>
                </c:pt>
                <c:pt idx="5403">
                  <c:v>5725.4799294437025</c:v>
                </c:pt>
                <c:pt idx="5404">
                  <c:v>5729.770624967985</c:v>
                </c:pt>
                <c:pt idx="5405">
                  <c:v>5734.0645359551399</c:v>
                </c:pt>
                <c:pt idx="5406">
                  <c:v>5738.3616648148272</c:v>
                </c:pt>
                <c:pt idx="5407">
                  <c:v>5742.6620139585511</c:v>
                </c:pt>
                <c:pt idx="5408">
                  <c:v>5746.9655857995858</c:v>
                </c:pt>
                <c:pt idx="5409">
                  <c:v>5751.2723827530408</c:v>
                </c:pt>
                <c:pt idx="5410">
                  <c:v>5755.5824072358382</c:v>
                </c:pt>
                <c:pt idx="5411">
                  <c:v>5759.8956616666792</c:v>
                </c:pt>
                <c:pt idx="5412">
                  <c:v>5764.2121484661102</c:v>
                </c:pt>
                <c:pt idx="5413">
                  <c:v>5768.5318700564885</c:v>
                </c:pt>
                <c:pt idx="5414">
                  <c:v>5772.8548288619586</c:v>
                </c:pt>
                <c:pt idx="5415">
                  <c:v>5777.1810273085121</c:v>
                </c:pt>
                <c:pt idx="5416">
                  <c:v>5781.5104678239577</c:v>
                </c:pt>
                <c:pt idx="5417">
                  <c:v>5785.8431528379024</c:v>
                </c:pt>
                <c:pt idx="5418">
                  <c:v>5790.1790847817765</c:v>
                </c:pt>
                <c:pt idx="5419">
                  <c:v>5794.5182660888495</c:v>
                </c:pt>
                <c:pt idx="5420">
                  <c:v>5798.8606991942079</c:v>
                </c:pt>
                <c:pt idx="5421">
                  <c:v>5803.2063865347709</c:v>
                </c:pt>
                <c:pt idx="5422">
                  <c:v>5807.5553305492531</c:v>
                </c:pt>
                <c:pt idx="5423">
                  <c:v>5811.9075336782389</c:v>
                </c:pt>
                <c:pt idx="5424">
                  <c:v>5816.2629983641</c:v>
                </c:pt>
                <c:pt idx="5425">
                  <c:v>5820.6217270510797</c:v>
                </c:pt>
                <c:pt idx="5426">
                  <c:v>5824.9837221852104</c:v>
                </c:pt>
                <c:pt idx="5427">
                  <c:v>5829.3489862143915</c:v>
                </c:pt>
                <c:pt idx="5428">
                  <c:v>5833.7175215883553</c:v>
                </c:pt>
                <c:pt idx="5429">
                  <c:v>5838.0893307586366</c:v>
                </c:pt>
                <c:pt idx="5430">
                  <c:v>5842.4644161786437</c:v>
                </c:pt>
                <c:pt idx="5431">
                  <c:v>5846.8427803036175</c:v>
                </c:pt>
                <c:pt idx="5432">
                  <c:v>5851.2244255906135</c:v>
                </c:pt>
                <c:pt idx="5433">
                  <c:v>5855.6093544985642</c:v>
                </c:pt>
                <c:pt idx="5434">
                  <c:v>5859.9975694882096</c:v>
                </c:pt>
                <c:pt idx="5435">
                  <c:v>5864.3890730221692</c:v>
                </c:pt>
                <c:pt idx="5436">
                  <c:v>5868.7838675648709</c:v>
                </c:pt>
                <c:pt idx="5437">
                  <c:v>5873.1819555826187</c:v>
                </c:pt>
                <c:pt idx="5438">
                  <c:v>5877.5833395435557</c:v>
                </c:pt>
                <c:pt idx="5439">
                  <c:v>5881.9880219176821</c:v>
                </c:pt>
                <c:pt idx="5440">
                  <c:v>5886.3960051768317</c:v>
                </c:pt>
                <c:pt idx="5441">
                  <c:v>5890.8072917946893</c:v>
                </c:pt>
                <c:pt idx="5442">
                  <c:v>5895.2218842468146</c:v>
                </c:pt>
                <c:pt idx="5443">
                  <c:v>5899.6397850106214</c:v>
                </c:pt>
                <c:pt idx="5444">
                  <c:v>5904.0609965653503</c:v>
                </c:pt>
                <c:pt idx="5445">
                  <c:v>5908.485521392141</c:v>
                </c:pt>
                <c:pt idx="5446">
                  <c:v>5912.9133619739496</c:v>
                </c:pt>
                <c:pt idx="5447">
                  <c:v>5917.3445207956274</c:v>
                </c:pt>
                <c:pt idx="5448">
                  <c:v>5921.7790003438849</c:v>
                </c:pt>
                <c:pt idx="5449">
                  <c:v>5926.2168031072652</c:v>
                </c:pt>
                <c:pt idx="5450">
                  <c:v>5930.6579315762101</c:v>
                </c:pt>
                <c:pt idx="5451">
                  <c:v>5935.1023882430236</c:v>
                </c:pt>
                <c:pt idx="5452">
                  <c:v>5939.5501756018502</c:v>
                </c:pt>
                <c:pt idx="5453">
                  <c:v>5944.0012961487428</c:v>
                </c:pt>
                <c:pt idx="5454">
                  <c:v>5948.4557523815829</c:v>
                </c:pt>
                <c:pt idx="5455">
                  <c:v>5952.9135468001577</c:v>
                </c:pt>
                <c:pt idx="5456">
                  <c:v>5957.3746819061262</c:v>
                </c:pt>
                <c:pt idx="5457">
                  <c:v>5961.8391602029897</c:v>
                </c:pt>
                <c:pt idx="5458">
                  <c:v>5966.3069841961587</c:v>
                </c:pt>
                <c:pt idx="5459">
                  <c:v>5970.7781563929202</c:v>
                </c:pt>
                <c:pt idx="5460">
                  <c:v>5975.2526793024099</c:v>
                </c:pt>
                <c:pt idx="5461">
                  <c:v>5979.7305554356744</c:v>
                </c:pt>
                <c:pt idx="5462">
                  <c:v>5984.2117873056422</c:v>
                </c:pt>
                <c:pt idx="5463">
                  <c:v>5988.6963774270944</c:v>
                </c:pt>
                <c:pt idx="5464">
                  <c:v>5993.1843283167364</c:v>
                </c:pt>
                <c:pt idx="5465">
                  <c:v>5997.6756424931191</c:v>
                </c:pt>
                <c:pt idx="5466">
                  <c:v>6002.1703224767143</c:v>
                </c:pt>
                <c:pt idx="5467">
                  <c:v>6006.6683707898792</c:v>
                </c:pt>
                <c:pt idx="5468">
                  <c:v>6011.1697899568317</c:v>
                </c:pt>
                <c:pt idx="5469">
                  <c:v>6015.6745825037224</c:v>
                </c:pt>
                <c:pt idx="5470">
                  <c:v>6020.1827509585537</c:v>
                </c:pt>
                <c:pt idx="5471">
                  <c:v>6024.6942978512652</c:v>
                </c:pt>
                <c:pt idx="5472">
                  <c:v>6029.2092257136483</c:v>
                </c:pt>
                <c:pt idx="5473">
                  <c:v>6033.727537079425</c:v>
                </c:pt>
                <c:pt idx="5474">
                  <c:v>6038.2492344842158</c:v>
                </c:pt>
                <c:pt idx="5475">
                  <c:v>6042.7743204655098</c:v>
                </c:pt>
                <c:pt idx="5476">
                  <c:v>6047.3027975627392</c:v>
                </c:pt>
                <c:pt idx="5477">
                  <c:v>6051.8346683171976</c:v>
                </c:pt>
                <c:pt idx="5478">
                  <c:v>6056.3699352721151</c:v>
                </c:pt>
                <c:pt idx="5479">
                  <c:v>6060.9086009726261</c:v>
                </c:pt>
                <c:pt idx="5480">
                  <c:v>6065.4506679657434</c:v>
                </c:pt>
                <c:pt idx="5481">
                  <c:v>6069.9961388004276</c:v>
                </c:pt>
                <c:pt idx="5482">
                  <c:v>6074.5450160275104</c:v>
                </c:pt>
                <c:pt idx="5483">
                  <c:v>6079.0973021997643</c:v>
                </c:pt>
                <c:pt idx="5484">
                  <c:v>6083.6529998718752</c:v>
                </c:pt>
                <c:pt idx="5485">
                  <c:v>6088.2121116004137</c:v>
                </c:pt>
                <c:pt idx="5486">
                  <c:v>6092.7746399438965</c:v>
                </c:pt>
                <c:pt idx="5487">
                  <c:v>6097.3405874627579</c:v>
                </c:pt>
                <c:pt idx="5488">
                  <c:v>6101.9099567193289</c:v>
                </c:pt>
                <c:pt idx="5489">
                  <c:v>6106.4827502778617</c:v>
                </c:pt>
                <c:pt idx="5490">
                  <c:v>6111.0589707045519</c:v>
                </c:pt>
                <c:pt idx="5491">
                  <c:v>6115.6386205675071</c:v>
                </c:pt>
                <c:pt idx="5492">
                  <c:v>6120.2217024367701</c:v>
                </c:pt>
                <c:pt idx="5493">
                  <c:v>6124.8082188842764</c:v>
                </c:pt>
                <c:pt idx="5494">
                  <c:v>6129.3981724839232</c:v>
                </c:pt>
                <c:pt idx="5495">
                  <c:v>6133.991565811536</c:v>
                </c:pt>
                <c:pt idx="5496">
                  <c:v>6138.5884014448475</c:v>
                </c:pt>
                <c:pt idx="5497">
                  <c:v>6143.1886819635238</c:v>
                </c:pt>
                <c:pt idx="5498">
                  <c:v>6147.7924099491856</c:v>
                </c:pt>
                <c:pt idx="5499">
                  <c:v>6152.3995879853874</c:v>
                </c:pt>
                <c:pt idx="5500">
                  <c:v>6157.0102186575896</c:v>
                </c:pt>
                <c:pt idx="5501">
                  <c:v>6161.6243045532301</c:v>
                </c:pt>
                <c:pt idx="5502">
                  <c:v>6166.241848261644</c:v>
                </c:pt>
                <c:pt idx="5503">
                  <c:v>6170.8628523741418</c:v>
                </c:pt>
                <c:pt idx="5504">
                  <c:v>6175.487319483972</c:v>
                </c:pt>
                <c:pt idx="5505">
                  <c:v>6180.1152521862959</c:v>
                </c:pt>
                <c:pt idx="5506">
                  <c:v>6184.7466530782531</c:v>
                </c:pt>
                <c:pt idx="5507">
                  <c:v>6189.3815247589273</c:v>
                </c:pt>
                <c:pt idx="5508">
                  <c:v>6194.0198698293188</c:v>
                </c:pt>
                <c:pt idx="5509">
                  <c:v>6198.6616908924098</c:v>
                </c:pt>
                <c:pt idx="5510">
                  <c:v>6203.306990553132</c:v>
                </c:pt>
                <c:pt idx="5511">
                  <c:v>6207.9557714183375</c:v>
                </c:pt>
                <c:pt idx="5512">
                  <c:v>6212.6080360968763</c:v>
                </c:pt>
                <c:pt idx="5513">
                  <c:v>6217.2637871995075</c:v>
                </c:pt>
                <c:pt idx="5514">
                  <c:v>6221.9230273389821</c:v>
                </c:pt>
                <c:pt idx="5515">
                  <c:v>6226.5857591300082</c:v>
                </c:pt>
                <c:pt idx="5516">
                  <c:v>6231.2519851892193</c:v>
                </c:pt>
                <c:pt idx="5517">
                  <c:v>6235.9217081352554</c:v>
                </c:pt>
                <c:pt idx="5518">
                  <c:v>6240.5949305886743</c:v>
                </c:pt>
                <c:pt idx="5519">
                  <c:v>6245.2716551720405</c:v>
                </c:pt>
                <c:pt idx="5520">
                  <c:v>6249.9518845098419</c:v>
                </c:pt>
                <c:pt idx="5521">
                  <c:v>6254.6356212285646</c:v>
                </c:pt>
                <c:pt idx="5522">
                  <c:v>6259.3228679566537</c:v>
                </c:pt>
                <c:pt idx="5523">
                  <c:v>6264.0136273245334</c:v>
                </c:pt>
                <c:pt idx="5524">
                  <c:v>6268.7079019645671</c:v>
                </c:pt>
                <c:pt idx="5525">
                  <c:v>6273.4056945111333</c:v>
                </c:pt>
                <c:pt idx="5526">
                  <c:v>6278.1070076005435</c:v>
                </c:pt>
                <c:pt idx="5527">
                  <c:v>6282.8118438711263</c:v>
                </c:pt>
                <c:pt idx="5528">
                  <c:v>6287.5202059631456</c:v>
                </c:pt>
                <c:pt idx="5529">
                  <c:v>6292.2320965188746</c:v>
                </c:pt>
                <c:pt idx="5530">
                  <c:v>6296.9475181825692</c:v>
                </c:pt>
                <c:pt idx="5531">
                  <c:v>6301.6664736004304</c:v>
                </c:pt>
                <c:pt idx="5532">
                  <c:v>6306.3889654206796</c:v>
                </c:pt>
                <c:pt idx="5533">
                  <c:v>6311.1149962935206</c:v>
                </c:pt>
                <c:pt idx="5534">
                  <c:v>6315.844568871109</c:v>
                </c:pt>
                <c:pt idx="5535">
                  <c:v>6320.5776858076342</c:v>
                </c:pt>
                <c:pt idx="5536">
                  <c:v>6325.3143497592282</c:v>
                </c:pt>
                <c:pt idx="5537">
                  <c:v>6330.0545633840502</c:v>
                </c:pt>
                <c:pt idx="5538">
                  <c:v>6334.7983293422485</c:v>
                </c:pt>
                <c:pt idx="5539">
                  <c:v>6339.5456502959314</c:v>
                </c:pt>
                <c:pt idx="5540">
                  <c:v>6344.2965289092381</c:v>
                </c:pt>
                <c:pt idx="5541">
                  <c:v>6349.0509678483022</c:v>
                </c:pt>
                <c:pt idx="5542">
                  <c:v>6353.8089697812229</c:v>
                </c:pt>
                <c:pt idx="5543">
                  <c:v>6358.570537378142</c:v>
                </c:pt>
                <c:pt idx="5544">
                  <c:v>6363.3356733111596</c:v>
                </c:pt>
                <c:pt idx="5545">
                  <c:v>6368.1043802544218</c:v>
                </c:pt>
                <c:pt idx="5546">
                  <c:v>6372.8766608840351</c:v>
                </c:pt>
                <c:pt idx="5547">
                  <c:v>6377.652517878143</c:v>
                </c:pt>
                <c:pt idx="5548">
                  <c:v>6382.4319539168991</c:v>
                </c:pt>
                <c:pt idx="5549">
                  <c:v>6387.2149716824279</c:v>
                </c:pt>
                <c:pt idx="5550">
                  <c:v>6392.0015738589127</c:v>
                </c:pt>
                <c:pt idx="5551">
                  <c:v>6396.7917631324999</c:v>
                </c:pt>
                <c:pt idx="5552">
                  <c:v>6401.5855421913866</c:v>
                </c:pt>
                <c:pt idx="5553">
                  <c:v>6406.3829137257808</c:v>
                </c:pt>
                <c:pt idx="5554">
                  <c:v>6411.1838804278741</c:v>
                </c:pt>
                <c:pt idx="5555">
                  <c:v>6415.9884449919218</c:v>
                </c:pt>
                <c:pt idx="5556">
                  <c:v>6420.796610114151</c:v>
                </c:pt>
                <c:pt idx="5557">
                  <c:v>6425.6083784928451</c:v>
                </c:pt>
                <c:pt idx="5558">
                  <c:v>6430.4237528283093</c:v>
                </c:pt>
                <c:pt idx="5559">
                  <c:v>6435.2427358228369</c:v>
                </c:pt>
                <c:pt idx="5560">
                  <c:v>6440.0653301807833</c:v>
                </c:pt>
                <c:pt idx="5561">
                  <c:v>6444.8915386085264</c:v>
                </c:pt>
                <c:pt idx="5562">
                  <c:v>6449.7213638144431</c:v>
                </c:pt>
                <c:pt idx="5563">
                  <c:v>6454.5548085089813</c:v>
                </c:pt>
                <c:pt idx="5564">
                  <c:v>6459.3918754045762</c:v>
                </c:pt>
                <c:pt idx="5565">
                  <c:v>6464.2325672157303</c:v>
                </c:pt>
                <c:pt idx="5566">
                  <c:v>6469.0768866589797</c:v>
                </c:pt>
                <c:pt idx="5567">
                  <c:v>6473.924836452863</c:v>
                </c:pt>
                <c:pt idx="5568">
                  <c:v>6478.7764193180001</c:v>
                </c:pt>
                <c:pt idx="5569">
                  <c:v>6483.6316379770051</c:v>
                </c:pt>
                <c:pt idx="5570">
                  <c:v>6488.4904951545677</c:v>
                </c:pt>
                <c:pt idx="5571">
                  <c:v>6493.3529935774168</c:v>
                </c:pt>
                <c:pt idx="5572">
                  <c:v>6498.2191359742928</c:v>
                </c:pt>
                <c:pt idx="5573">
                  <c:v>6503.0889250760147</c:v>
                </c:pt>
                <c:pt idx="5574">
                  <c:v>6507.9623636154483</c:v>
                </c:pt>
                <c:pt idx="5575">
                  <c:v>6512.8394543274708</c:v>
                </c:pt>
                <c:pt idx="5576">
                  <c:v>6517.720199949059</c:v>
                </c:pt>
                <c:pt idx="5577">
                  <c:v>6522.6046032191907</c:v>
                </c:pt>
                <c:pt idx="5578">
                  <c:v>6527.492666878944</c:v>
                </c:pt>
                <c:pt idx="5579">
                  <c:v>6532.3843936714065</c:v>
                </c:pt>
                <c:pt idx="5580">
                  <c:v>6537.2797863417536</c:v>
                </c:pt>
                <c:pt idx="5581">
                  <c:v>6542.1788476372203</c:v>
                </c:pt>
                <c:pt idx="5582">
                  <c:v>6547.0815803070627</c:v>
                </c:pt>
                <c:pt idx="5583">
                  <c:v>6551.9879871026351</c:v>
                </c:pt>
                <c:pt idx="5584">
                  <c:v>6556.8980707773526</c:v>
                </c:pt>
                <c:pt idx="5585">
                  <c:v>6561.8118340866577</c:v>
                </c:pt>
                <c:pt idx="5586">
                  <c:v>6566.7292797881046</c:v>
                </c:pt>
                <c:pt idx="5587">
                  <c:v>6571.6504106412694</c:v>
                </c:pt>
                <c:pt idx="5588">
                  <c:v>6576.5752294078302</c:v>
                </c:pt>
                <c:pt idx="5589">
                  <c:v>6581.5037388515329</c:v>
                </c:pt>
                <c:pt idx="5590">
                  <c:v>6586.435941738162</c:v>
                </c:pt>
                <c:pt idx="5591">
                  <c:v>6591.3718408356208</c:v>
                </c:pt>
                <c:pt idx="5592">
                  <c:v>6596.3114389138382</c:v>
                </c:pt>
                <c:pt idx="5593">
                  <c:v>6601.2547387448576</c:v>
                </c:pt>
                <c:pt idx="5594">
                  <c:v>6606.2017431027962</c:v>
                </c:pt>
                <c:pt idx="5595">
                  <c:v>6611.1524547638173</c:v>
                </c:pt>
                <c:pt idx="5596">
                  <c:v>6616.1068765062109</c:v>
                </c:pt>
                <c:pt idx="5597">
                  <c:v>6621.0650111103014</c:v>
                </c:pt>
                <c:pt idx="5598">
                  <c:v>6626.026861358544</c:v>
                </c:pt>
                <c:pt idx="5599">
                  <c:v>6630.9924300354342</c:v>
                </c:pt>
                <c:pt idx="5600">
                  <c:v>6635.9617199275863</c:v>
                </c:pt>
                <c:pt idx="5601">
                  <c:v>6640.934733823693</c:v>
                </c:pt>
                <c:pt idx="5602">
                  <c:v>6645.9114745145489</c:v>
                </c:pt>
                <c:pt idx="5603">
                  <c:v>6650.8919447930139</c:v>
                </c:pt>
                <c:pt idx="5604">
                  <c:v>6655.8761474540443</c:v>
                </c:pt>
                <c:pt idx="5605">
                  <c:v>6660.8640852947128</c:v>
                </c:pt>
                <c:pt idx="5606">
                  <c:v>6665.8557611141769</c:v>
                </c:pt>
                <c:pt idx="5607">
                  <c:v>6670.8511777137028</c:v>
                </c:pt>
                <c:pt idx="5608">
                  <c:v>6675.8503378966207</c:v>
                </c:pt>
                <c:pt idx="5609">
                  <c:v>6680.8532444684097</c:v>
                </c:pt>
                <c:pt idx="5610">
                  <c:v>6685.8599002366036</c:v>
                </c:pt>
                <c:pt idx="5611">
                  <c:v>6690.8703080108762</c:v>
                </c:pt>
                <c:pt idx="5612">
                  <c:v>6695.8844706030059</c:v>
                </c:pt>
                <c:pt idx="5613">
                  <c:v>6700.9023908268437</c:v>
                </c:pt>
                <c:pt idx="5614">
                  <c:v>6705.9240714983944</c:v>
                </c:pt>
                <c:pt idx="5615">
                  <c:v>6710.9495154357301</c:v>
                </c:pt>
                <c:pt idx="5616">
                  <c:v>6715.9787254590656</c:v>
                </c:pt>
                <c:pt idx="5617">
                  <c:v>6721.011704390733</c:v>
                </c:pt>
                <c:pt idx="5618">
                  <c:v>6726.0484550551409</c:v>
                </c:pt>
                <c:pt idx="5619">
                  <c:v>6731.0889802788643</c:v>
                </c:pt>
                <c:pt idx="5620">
                  <c:v>6736.133282890547</c:v>
                </c:pt>
                <c:pt idx="5621">
                  <c:v>6741.1813657209896</c:v>
                </c:pt>
                <c:pt idx="5622">
                  <c:v>6746.2332316031143</c:v>
                </c:pt>
                <c:pt idx="5623">
                  <c:v>6751.2888833719289</c:v>
                </c:pt>
                <c:pt idx="5624">
                  <c:v>6756.3483238646158</c:v>
                </c:pt>
                <c:pt idx="5625">
                  <c:v>6761.4115559204329</c:v>
                </c:pt>
                <c:pt idx="5626">
                  <c:v>6766.4785823808052</c:v>
                </c:pt>
                <c:pt idx="5627">
                  <c:v>6771.5494060892843</c:v>
                </c:pt>
                <c:pt idx="5628">
                  <c:v>6776.6240298915181</c:v>
                </c:pt>
                <c:pt idx="5629">
                  <c:v>6781.7024566353339</c:v>
                </c:pt>
                <c:pt idx="5630">
                  <c:v>6786.7846891706477</c:v>
                </c:pt>
                <c:pt idx="5631">
                  <c:v>6791.8707303495439</c:v>
                </c:pt>
                <c:pt idx="5632">
                  <c:v>6796.9605830262462</c:v>
                </c:pt>
                <c:pt idx="5633">
                  <c:v>6802.0542500570809</c:v>
                </c:pt>
                <c:pt idx="5634">
                  <c:v>6807.1517343005517</c:v>
                </c:pt>
                <c:pt idx="5635">
                  <c:v>6812.2530386173039</c:v>
                </c:pt>
                <c:pt idx="5636">
                  <c:v>6817.3581658701005</c:v>
                </c:pt>
                <c:pt idx="5637">
                  <c:v>6822.4671189238534</c:v>
                </c:pt>
                <c:pt idx="5638">
                  <c:v>6827.5799006456427</c:v>
                </c:pt>
                <c:pt idx="5639">
                  <c:v>6832.6965139046988</c:v>
                </c:pt>
                <c:pt idx="5640">
                  <c:v>6837.8169615723655</c:v>
                </c:pt>
                <c:pt idx="5641">
                  <c:v>6842.941246522174</c:v>
                </c:pt>
                <c:pt idx="5642">
                  <c:v>6848.069371629811</c:v>
                </c:pt>
                <c:pt idx="5643">
                  <c:v>6853.2013397730798</c:v>
                </c:pt>
                <c:pt idx="5644">
                  <c:v>6858.337153831977</c:v>
                </c:pt>
                <c:pt idx="5645">
                  <c:v>6863.4768166886588</c:v>
                </c:pt>
                <c:pt idx="5646">
                  <c:v>6868.6203312274029</c:v>
                </c:pt>
                <c:pt idx="5647">
                  <c:v>6873.7677003346871</c:v>
                </c:pt>
                <c:pt idx="5648">
                  <c:v>6878.9189268991513</c:v>
                </c:pt>
                <c:pt idx="5649">
                  <c:v>6884.0740138115743</c:v>
                </c:pt>
                <c:pt idx="5650">
                  <c:v>6889.2329639649042</c:v>
                </c:pt>
                <c:pt idx="5651">
                  <c:v>6894.39578025428</c:v>
                </c:pt>
                <c:pt idx="5652">
                  <c:v>6899.5624655770098</c:v>
                </c:pt>
                <c:pt idx="5653">
                  <c:v>6904.7330228325363</c:v>
                </c:pt>
                <c:pt idx="5654">
                  <c:v>6909.9074549225143</c:v>
                </c:pt>
                <c:pt idx="5655">
                  <c:v>6915.0857647507682</c:v>
                </c:pt>
                <c:pt idx="5656">
                  <c:v>6920.2679552232676</c:v>
                </c:pt>
                <c:pt idx="5657">
                  <c:v>6925.4540292482034</c:v>
                </c:pt>
                <c:pt idx="5658">
                  <c:v>6930.6439897359014</c:v>
                </c:pt>
                <c:pt idx="5659">
                  <c:v>6935.837839598903</c:v>
                </c:pt>
                <c:pt idx="5660">
                  <c:v>6941.0355817519312</c:v>
                </c:pt>
                <c:pt idx="5661">
                  <c:v>6946.2372191118584</c:v>
                </c:pt>
                <c:pt idx="5662">
                  <c:v>6951.4427545977796</c:v>
                </c:pt>
                <c:pt idx="5663">
                  <c:v>6956.6521911309765</c:v>
                </c:pt>
                <c:pt idx="5664">
                  <c:v>6961.8655316348841</c:v>
                </c:pt>
                <c:pt idx="5665">
                  <c:v>6967.0827790351759</c:v>
                </c:pt>
                <c:pt idx="5666">
                  <c:v>6972.3039362596701</c:v>
                </c:pt>
                <c:pt idx="5667">
                  <c:v>6977.5290062384156</c:v>
                </c:pt>
                <c:pt idx="5668">
                  <c:v>6982.7579919036571</c:v>
                </c:pt>
                <c:pt idx="5669">
                  <c:v>6987.9908961898</c:v>
                </c:pt>
                <c:pt idx="5670">
                  <c:v>6993.2277220334972</c:v>
                </c:pt>
                <c:pt idx="5671">
                  <c:v>6998.4684723735536</c:v>
                </c:pt>
                <c:pt idx="5672">
                  <c:v>7003.7131501510139</c:v>
                </c:pt>
                <c:pt idx="5673">
                  <c:v>7008.9617583091249</c:v>
                </c:pt>
                <c:pt idx="5674">
                  <c:v>7014.2142997933061</c:v>
                </c:pt>
                <c:pt idx="5675">
                  <c:v>7019.4707775512279</c:v>
                </c:pt>
                <c:pt idx="5676">
                  <c:v>7024.7311945327265</c:v>
                </c:pt>
                <c:pt idx="5677">
                  <c:v>7029.9955536898806</c:v>
                </c:pt>
                <c:pt idx="5678">
                  <c:v>7035.2638579769846</c:v>
                </c:pt>
                <c:pt idx="5679">
                  <c:v>7040.5361103505074</c:v>
                </c:pt>
                <c:pt idx="5680">
                  <c:v>7045.8123137691728</c:v>
                </c:pt>
                <c:pt idx="5681">
                  <c:v>7051.0924711939206</c:v>
                </c:pt>
                <c:pt idx="5682">
                  <c:v>7056.3765855878719</c:v>
                </c:pt>
                <c:pt idx="5683">
                  <c:v>7061.6646599164078</c:v>
                </c:pt>
                <c:pt idx="5684">
                  <c:v>7066.9566971471277</c:v>
                </c:pt>
                <c:pt idx="5685">
                  <c:v>7072.2527002498227</c:v>
                </c:pt>
                <c:pt idx="5686">
                  <c:v>7077.5526721965543</c:v>
                </c:pt>
                <c:pt idx="5687">
                  <c:v>7082.8566159615657</c:v>
                </c:pt>
                <c:pt idx="5688">
                  <c:v>7088.1645345213756</c:v>
                </c:pt>
                <c:pt idx="5689">
                  <c:v>7093.4764308546846</c:v>
                </c:pt>
                <c:pt idx="5690">
                  <c:v>7098.7923079424645</c:v>
                </c:pt>
                <c:pt idx="5691">
                  <c:v>7104.1121687679188</c:v>
                </c:pt>
                <c:pt idx="5692">
                  <c:v>7109.4360163164502</c:v>
                </c:pt>
                <c:pt idx="5693">
                  <c:v>7114.7638535757487</c:v>
                </c:pt>
                <c:pt idx="5694">
                  <c:v>7120.0956835356928</c:v>
                </c:pt>
                <c:pt idx="5695">
                  <c:v>7125.4315091884519</c:v>
                </c:pt>
                <c:pt idx="5696">
                  <c:v>7130.771333528387</c:v>
                </c:pt>
                <c:pt idx="5697">
                  <c:v>7136.1151595521433</c:v>
                </c:pt>
                <c:pt idx="5698">
                  <c:v>7141.4629902586084</c:v>
                </c:pt>
                <c:pt idx="5699">
                  <c:v>7146.8148286488804</c:v>
                </c:pt>
                <c:pt idx="5700">
                  <c:v>7152.1706777263462</c:v>
                </c:pt>
                <c:pt idx="5701">
                  <c:v>7157.5305404966421</c:v>
                </c:pt>
                <c:pt idx="5702">
                  <c:v>7162.8944199676171</c:v>
                </c:pt>
                <c:pt idx="5703">
                  <c:v>7168.2623191494158</c:v>
                </c:pt>
                <c:pt idx="5704">
                  <c:v>7173.6342410544357</c:v>
                </c:pt>
                <c:pt idx="5705">
                  <c:v>7179.0101886972952</c:v>
                </c:pt>
                <c:pt idx="5706">
                  <c:v>7184.3901650949228</c:v>
                </c:pt>
    